="CW704" s="48" t="str">
        <f t="shared" si="666"/>
        <v/>
      </c>
      <c r="CX704" s="48">
        <f t="shared" si="667"/>
        <v>4.392833357561843E-4</v>
      </c>
      <c r="CY704" s="48">
        <f t="shared" si="668"/>
        <v>4.1174391177296052E-3</v>
      </c>
      <c r="CZ704" s="48">
        <f t="shared" si="669"/>
        <v>-6.6202926294467489E-4</v>
      </c>
      <c r="DA704" s="48" t="str">
        <f t="shared" si="670"/>
        <v/>
      </c>
      <c r="DB704" s="48" t="str">
        <f t="shared" si="671"/>
        <v/>
      </c>
      <c r="DC704" s="48">
        <f t="shared" si="672"/>
        <v>2.8234953404800787E-3</v>
      </c>
      <c r="DD704" s="48">
        <f t="shared" si="673"/>
        <v>5.8094231045278607E-4</v>
      </c>
      <c r="DE704" s="48">
        <f t="shared" si="674"/>
        <v>1.3547872355606613E-3</v>
      </c>
      <c r="DF704" s="48">
        <f t="shared" si="675"/>
        <v>-2.2294189613081897E-3</v>
      </c>
      <c r="DG704" s="48">
        <f t="shared" si="676"/>
        <v>0</v>
      </c>
      <c r="DH704" s="48">
        <f t="shared" si="677"/>
        <v>6.7540101746045014E-3</v>
      </c>
      <c r="DI704" s="48" t="str">
        <f t="shared" si="678"/>
        <v/>
      </c>
      <c r="DJ704" s="48">
        <f t="shared" si="679"/>
        <v>7.8036779857781737E-3</v>
      </c>
      <c r="DK704" s="48" t="str">
        <f t="shared" si="680"/>
        <v/>
      </c>
      <c r="DL704" s="37">
        <f t="shared" si="682"/>
        <v>2.755565686430074E-2</v>
      </c>
      <c r="DM704" s="39">
        <f t="shared" si="683"/>
        <v>1.0275556568643007</v>
      </c>
      <c r="DN704" s="39">
        <f>PRODUCT($DM$142:DM704)</f>
        <v>4.3070319581319234</v>
      </c>
      <c r="DO704" s="36">
        <f>DL704-'1M RF rate'!C564</f>
        <v>2.6482595933525102E-2</v>
      </c>
      <c r="DP704" s="39">
        <f t="shared" si="684"/>
        <v>1.0264825959335251</v>
      </c>
      <c r="DQ704" s="39">
        <f>PRODUCT($DP$142:DP704)</f>
        <v>0.32843855492891844</v>
      </c>
      <c r="DR704" s="36">
        <f>DL704-'DJUA Monthly (PR)'!C564</f>
        <v>2.9413140708136179E-2</v>
      </c>
      <c r="DS704" s="39">
        <f t="shared" si="685"/>
        <v>1.0294131407081362</v>
      </c>
      <c r="DT704" s="39">
        <f>PRODUCT($DS$142:DS704)</f>
        <v>0.99261970359740204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GM (PR)'!D$2,'Memb Hist (Org)'!$A$1:$A$29,0),MATCH('Mthly GM (PR)'!$A705,'Memb Hist (Org)'!$A$1:$BS$1,0))&lt;&gt;1,"",'Mthly Returns (PR)'!D704),"")</f>
        <v>-4.9610000000000001E-2</v>
      </c>
      <c r="E705" s="46" t="str">
        <f>IFERROR(IF(INDEX('Memb Hist (Org)'!$A$1:$BS$29,MATCH('Mthly GM (PR)'!E$2,'Memb Hist (Org)'!$A$1:$A$29,0),MATCH('Mthly GM (PR)'!$A705,'Memb Hist (Org)'!$A$1:$BS$1,0))&lt;&gt;1,"",'Mthly Returns (PR)'!E704),"")</f>
        <v/>
      </c>
      <c r="F705" s="46" t="str">
        <f>IFERROR(IF(INDEX('Memb Hist (Org)'!$A$1:$BS$29,MATCH('Mthly GM (PR)'!F$2,'Memb Hist (Org)'!$A$1:$A$29,0),MATCH('Mthly GM (PR)'!$A705,'Memb Hist (Org)'!$A$1:$BS$1,0))&lt;&gt;1,"",'Mthly Returns (PR)'!F704),"")</f>
        <v/>
      </c>
      <c r="G705" s="46" t="str">
        <f>IFERROR(IF(INDEX('Memb Hist (Org)'!$A$1:$BS$29,MATCH('Mthly GM (PR)'!G$2,'Memb Hist (Org)'!$A$1:$A$29,0),MATCH('Mthly GM (PR)'!$A705,'Memb Hist (Org)'!$A$1:$BS$1,0))&lt;&gt;1,"",'Mthly Returns (PR)'!G704),"")</f>
        <v/>
      </c>
      <c r="H705" s="46" t="str">
        <f>IFERROR(IF(INDEX('Memb Hist (Org)'!$A$1:$BS$29,MATCH('Mthly GM (PR)'!H$2,'Memb Hist (Org)'!$A$1:$A$29,0),MATCH('Mthly GM (PR)'!$A705,'Memb Hist (Org)'!$A$1:$BS$1,0))&lt;&gt;1,"",'Mthly Returns (PR)'!H704),"")</f>
        <v/>
      </c>
      <c r="I705" s="46">
        <f>IFERROR(IF(INDEX('Memb Hist (Org)'!$A$1:$BS$29,MATCH('Mthly GM (PR)'!I$2,'Memb Hist (Org)'!$A$1:$A$29,0),MATCH('Mthly GM (PR)'!$A705,'Memb Hist (Org)'!$A$1:$BS$1,0))&lt;&gt;1,"",'Mthly Returns (PR)'!I704),"")</f>
        <v>-5.3511000000000003E-2</v>
      </c>
      <c r="J705" s="46" t="str">
        <f>IFERROR(IF(INDEX('Memb Hist (Org)'!$A$1:$BS$29,MATCH('Mthly GM (PR)'!J$2,'Memb Hist (Org)'!$A$1:$A$29,0),MATCH('Mthly GM (PR)'!$A705,'Memb Hist (Org)'!$A$1:$BS$1,0))&lt;&gt;1,"",'Mthly Returns (PR)'!J704),"")</f>
        <v/>
      </c>
      <c r="K705" s="46" t="str">
        <f>IFERROR(IF(INDEX('Memb Hist (Org)'!$A$1:$BS$29,MATCH('Mthly GM (PR)'!K$2,'Memb Hist (Org)'!$A$1:$A$29,0),MATCH('Mthly GM (PR)'!$A705,'Memb Hist (Org)'!$A$1:$BS$1,0))&lt;&gt;1,"",'Mthly Returns (PR)'!K704),"")</f>
        <v/>
      </c>
      <c r="L705" s="46">
        <f>IFERROR(IF(INDEX('Memb Hist (Org)'!$A$1:$BS$29,MATCH('Mthly GM (PR)'!L$2,'Memb Hist (Org)'!$A$1:$A$29,0),MATCH('Mthly GM (PR)'!$A705,'Memb Hist (Org)'!$A$1:$BS$1,0))&lt;&gt;1,"",'Mthly Returns (PR)'!L704),"")</f>
        <v>2.5701999999999999E-2</v>
      </c>
      <c r="M705" s="46">
        <f>IFERROR(IF(INDEX('Memb Hist (Org)'!$A$1:$BS$29,MATCH('Mthly GM (PR)'!M$2,'Memb Hist (Org)'!$A$1:$A$29,0),MATCH('Mthly GM (PR)'!$A705,'Memb Hist (Org)'!$A$1:$BS$1,0))&lt;&gt;1,"",'Mthly Returns (PR)'!M704),"")</f>
        <v>-5.9524000000000001E-2</v>
      </c>
      <c r="N705" s="46" t="str">
        <f>IFERROR(IF(INDEX('Memb Hist (Org)'!$A$1:$BS$29,MATCH('Mthly GM (PR)'!N$2,'Memb Hist (Org)'!$A$1:$A$29,0),MATCH('Mthly GM (PR)'!$A705,'Memb Hist (Org)'!$A$1:$BS$1,0))&lt;&gt;1,"",'Mthly Returns (PR)'!N704),"")</f>
        <v/>
      </c>
      <c r="O705" s="46">
        <f>IFERROR(IF(INDEX('Memb Hist (Org)'!$A$1:$BS$29,MATCH('Mthly GM (PR)'!O$2,'Memb Hist (Org)'!$A$1:$A$29,0),MATCH('Mthly GM (PR)'!$A705,'Memb Hist (Org)'!$A$1:$BS$1,0))&lt;&gt;1,"",'Mthly Returns (PR)'!O704),"")</f>
        <v>-5.2538000000000001E-2</v>
      </c>
      <c r="P705" s="46" t="str">
        <f>IFERROR(IF(INDEX('Memb Hist (Org)'!$A$1:$BS$29,MATCH('Mthly GM (PR)'!P$2,'Memb Hist (Org)'!$A$1:$A$29,0),MATCH('Mthly GM (PR)'!$A705,'Memb Hist (Org)'!$A$1:$BS$1,0))&lt;&gt;1,"",'Mthly Returns (PR)'!P704),"")</f>
        <v/>
      </c>
      <c r="Q705" s="46" t="str">
        <f>IFERROR(IF(INDEX('Memb Hist (Org)'!$A$1:$BS$29,MATCH('Mthly GM (PR)'!Q$2,'Memb Hist (Org)'!$A$1:$A$29,0),MATCH('Mthly GM (PR)'!$A705,'Memb Hist (Org)'!$A$1:$BS$1,0))&lt;&gt;1,"",'Mthly Returns (PR)'!Q704),"")</f>
        <v/>
      </c>
      <c r="R705" s="46">
        <f>IFERROR(IF(INDEX('Memb Hist (Org)'!$A$1:$BS$29,MATCH('Mthly GM (PR)'!R$2,'Memb Hist (Org)'!$A$1:$A$29,0),MATCH('Mthly GM (PR)'!$A705,'Memb Hist (Org)'!$A$1:$BS$1,0))&lt;&gt;1,"",'Mthly Returns (PR)'!R704),"")</f>
        <v>-9.3970000000000008E-3</v>
      </c>
      <c r="S705" s="46">
        <f>IFERROR(IF(INDEX('Memb Hist (Org)'!$A$1:$BS$29,MATCH('Mthly GM (PR)'!S$2,'Memb Hist (Org)'!$A$1:$A$29,0),MATCH('Mthly GM (PR)'!$A705,'Memb Hist (Org)'!$A$1:$BS$1,0))&lt;&gt;1,"",'Mthly Returns (PR)'!S704),"")</f>
        <v>4.5991999999999998E-2</v>
      </c>
      <c r="T705" s="46">
        <f>IFERROR(IF(INDEX('Memb Hist (Org)'!$A$1:$BS$29,MATCH('Mthly GM (PR)'!T$2,'Memb Hist (Org)'!$A$1:$A$29,0),MATCH('Mthly GM (PR)'!$A705,'Memb Hist (Org)'!$A$1:$BS$1,0))&lt;&gt;1,"",'Mthly Returns (PR)'!T704),"")</f>
        <v>2.526E-3</v>
      </c>
      <c r="U705" s="46" t="str">
        <f>IFERROR(IF(INDEX('Memb Hist (Org)'!$A$1:$BS$29,MATCH('Mthly GM (PR)'!U$2,'Memb Hist (Org)'!$A$1:$A$29,0),MATCH('Mthly GM (PR)'!$A705,'Memb Hist (Org)'!$A$1:$BS$1,0))&lt;&gt;1,"",'Mthly Returns (PR)'!U704),"")</f>
        <v/>
      </c>
      <c r="V705" s="46" t="str">
        <f>IFERROR(IF(INDEX('Memb Hist (Org)'!$A$1:$BS$29,MATCH('Mthly GM (PR)'!V$2,'Memb Hist (Org)'!$A$1:$A$29,0),MATCH('Mthly GM (PR)'!$A705,'Memb Hist (Org)'!$A$1:$BS$1,0))&lt;&gt;1,"",'Mthly Returns (PR)'!V704),"")</f>
        <v/>
      </c>
      <c r="W705" s="46">
        <f>IFERROR(IF(INDEX('Memb Hist (Org)'!$A$1:$BS$29,MATCH('Mthly GM (PR)'!W$2,'Memb Hist (Org)'!$A$1:$A$29,0),MATCH('Mthly GM (PR)'!$A705,'Memb Hist (Org)'!$A$1:$BS$1,0))&lt;&gt;1,"",'Mthly Returns (PR)'!W704),"")</f>
        <v>2.2273000000000001E-2</v>
      </c>
      <c r="X705" s="46">
        <f>IFERROR(IF(INDEX('Memb Hist (Org)'!$A$1:$BS$29,MATCH('Mthly GM (PR)'!X$2,'Memb Hist (Org)'!$A$1:$A$29,0),MATCH('Mthly GM (PR)'!$A705,'Memb Hist (Org)'!$A$1:$BS$1,0))&lt;&gt;1,"",'Mthly Returns (PR)'!X704),"")</f>
        <v>3.7732000000000002E-2</v>
      </c>
      <c r="Y705" s="46">
        <f>IFERROR(IF(INDEX('Memb Hist (Org)'!$A$1:$BS$29,MATCH('Mthly GM (PR)'!Y$2,'Memb Hist (Org)'!$A$1:$A$29,0),MATCH('Mthly GM (PR)'!$A705,'Memb Hist (Org)'!$A$1:$BS$1,0))&lt;&gt;1,"",'Mthly Returns (PR)'!Y704),"")</f>
        <v>-3.4755000000000001E-2</v>
      </c>
      <c r="Z705" s="46">
        <f>IFERROR(IF(INDEX('Memb Hist (Org)'!$A$1:$BS$29,MATCH('Mthly GM (PR)'!Z$2,'Memb Hist (Org)'!$A$1:$A$29,0),MATCH('Mthly GM (PR)'!$A705,'Memb Hist (Org)'!$A$1:$BS$1,0))&lt;&gt;1,"",'Mthly Returns (PR)'!Z704),"")</f>
        <v>-3.5359000000000002E-2</v>
      </c>
      <c r="AA705" s="46">
        <f>IFERROR(IF(INDEX('Memb Hist (Org)'!$A$1:$BS$29,MATCH('Mthly GM (PR)'!AA$2,'Memb Hist (Org)'!$A$1:$A$29,0),MATCH('Mthly GM (PR)'!$A705,'Memb Hist (Org)'!$A$1:$BS$1,0))&lt;&gt;1,"",'Mthly Returns (PR)'!AA704),"")</f>
        <v>0</v>
      </c>
      <c r="AB705" s="46">
        <f>IFERROR(IF(INDEX('Memb Hist (Org)'!$A$1:$BS$29,MATCH('Mthly GM (PR)'!AB$2,'Memb Hist (Org)'!$A$1:$A$29,0),MATCH('Mthly GM (PR)'!$A705,'Memb Hist (Org)'!$A$1:$BS$1,0))&lt;&gt;1,"",'Mthly Returns (PR)'!AB704),"")</f>
        <v>5.9673999999999998E-2</v>
      </c>
      <c r="AC705" s="46" t="str">
        <f>IFERROR(IF(INDEX('Memb Hist (Org)'!$A$1:$BS$29,MATCH('Mthly GM (PR)'!AC$2,'Memb Hist (Org)'!$A$1:$A$29,0),MATCH('Mthly GM (PR)'!$A705,'Memb Hist (Org)'!$A$1:$BS$1,0))&lt;&gt;1,"",'Mthly Returns (PR)'!AC704),"")</f>
        <v/>
      </c>
      <c r="AD705" s="46">
        <f>IFERROR(IF(INDEX('Memb Hist (Org)'!$A$1:$BS$29,MATCH('Mthly GM (PR)'!AD$2,'Memb Hist (Org)'!$A$1:$A$29,0),MATCH('Mthly GM (PR)'!$A705,'Memb Hist (Org)'!$A$1:$BS$1,0))&lt;&gt;1,"",'Mthly Returns (PR)'!AD704),"")</f>
        <v>-1.3860000000000001E-2</v>
      </c>
      <c r="AE705" s="46" t="str">
        <f>IFERROR(IF(INDEX('Memb Hist (Org)'!$A$1:$BS$29,MATCH('Mthly GM (PR)'!AE$2,'Memb Hist (Org)'!$A$1:$A$29,0),MATCH('Mthly GM (PR)'!$A705,'Memb Hist (Org)'!$A$1:$BS$1,0))&lt;&gt;1,"",'Mthly Returns (PR)'!AE704),"")</f>
        <v/>
      </c>
      <c r="AF705" s="42">
        <f>IFERROR(IF($C705=7,INDEX('Gross Margin'!$A$32:$BS$60,MATCH('Mthly GM (PR)'!AF$2,'Gross Margin'!$A$32:$A$60,0),MATCH('Mthly GM (PR)'!$A705,'Gross Margin'!$A$32:$BS$32,0)),AF704*(1+D704)),"")</f>
        <v>6.8547528591271986E-2</v>
      </c>
      <c r="AG705" s="42" t="str">
        <f>IFERROR(IF($C705=7,INDEX('Gross Margin'!$A$32:$BS$60,MATCH('Mthly GM (PR)'!AG$2,'Gross Margin'!$A$32:$A$60,0),MATCH('Mthly GM (PR)'!$A705,'Gross Margin'!$A$32:$BS$32,0)),AG704*(1+E704)),"")</f>
        <v/>
      </c>
      <c r="AH705" s="42" t="str">
        <f>IFERROR(IF($C705=7,INDEX('Gross Margin'!$A$32:$BS$60,MATCH('Mthly GM (PR)'!AH$2,'Gross Margin'!$A$32:$A$60,0),MATCH('Mthly GM (PR)'!$A705,'Gross Margin'!$A$32:$BS$32,0)),AH704*(1+F704)),"")</f>
        <v/>
      </c>
      <c r="AI705" s="42" t="str">
        <f>IFERROR(IF($C705=7,INDEX('Gross Margin'!$A$32:$BS$60,MATCH('Mthly GM (PR)'!AI$2,'Gross Margin'!$A$32:$A$60,0),MATCH('Mthly GM (PR)'!$A705,'Gross Margin'!$A$32:$BS$32,0)),AI704*(1+G704)),"")</f>
        <v/>
      </c>
      <c r="AJ705" s="42" t="str">
        <f>IFERROR(IF($C705=7,INDEX('Gross Margin'!$A$32:$BS$60,MATCH('Mthly GM (PR)'!AJ$2,'Gross Margin'!$A$32:$A$60,0),MATCH('Mthly GM (PR)'!$A705,'Gross Margin'!$A$32:$BS$32,0)),AJ704*(1+H704)),"")</f>
        <v/>
      </c>
      <c r="AK705" s="42">
        <f>IFERROR(IF($C705=7,INDEX('Gross Margin'!$A$32:$BS$60,MATCH('Mthly GM (PR)'!AK$2,'Gross Margin'!$A$32:$A$60,0),MATCH('Mthly GM (PR)'!$A705,'Gross Margin'!$A$32:$BS$32,0)),AK704*(1+I704)),"")</f>
        <v>4.3804398896529526E-2</v>
      </c>
      <c r="AL705" s="42" t="str">
        <f>IFERROR(IF($C705=7,INDEX('Gross Margin'!$A$32:$BS$60,MATCH('Mthly GM (PR)'!AL$2,'Gross Margin'!$A$32:$A$60,0),MATCH('Mthly GM (PR)'!$A705,'Gross Margin'!$A$32:$BS$32,0)),AL704*(1+J704)),"")</f>
        <v/>
      </c>
      <c r="AM705" s="42" t="str">
        <f>IFERROR(IF($C705=7,INDEX('Gross Margin'!$A$32:$BS$60,MATCH('Mthly GM (PR)'!AM$2,'Gross Margin'!$A$32:$A$60,0),MATCH('Mthly GM (PR)'!$A705,'Gross Margin'!$A$32:$BS$32,0)),AM704*(1+K704)),"")</f>
        <v/>
      </c>
      <c r="AN705" s="42">
        <f>IFERROR(IF($C705=7,INDEX('Gross Margin'!$A$32:$BS$60,MATCH('Mthly GM (PR)'!AN$2,'Gross Margin'!$A$32:$A$60,0),MATCH('Mthly GM (PR)'!$A705,'Gross Margin'!$A$32:$BS$32,0)),AN704*(1+L704)),"")</f>
        <v>8.2581088829556407E-2</v>
      </c>
      <c r="AO705" s="42">
        <f>IFERROR(IF($C705=7,INDEX('Gross Margin'!$A$32:$BS$60,MATCH('Mthly GM (PR)'!AO$2,'Gross Margin'!$A$32:$A$60,0),MATCH('Mthly GM (PR)'!$A705,'Gross Margin'!$A$32:$BS$32,0)),AO704*(1+M704)),"")</f>
        <v>8.4610211179545494E-2</v>
      </c>
      <c r="AP705" s="42" t="str">
        <f>IFERROR(IF($C705=7,INDEX('Gross Margin'!$A$32:$BS$60,MATCH('Mthly GM (PR)'!AP$2,'Gross Margin'!$A$32:$A$60,0),MATCH('Mthly GM (PR)'!$A705,'Gross Margin'!$A$32:$BS$32,0)),AP704*(1+N704)),"")</f>
        <v/>
      </c>
      <c r="AQ705" s="42">
        <f>IFERROR(IF($C705=7,INDEX('Gross Margin'!$A$32:$BS$60,MATCH('Mthly GM (PR)'!AQ$2,'Gross Margin'!$A$32:$A$60,0),MATCH('Mthly GM (PR)'!$A705,'Gross Margin'!$A$32:$BS$32,0)),AQ704*(1+O704)),"")</f>
        <v>4.5867155772640035E-2</v>
      </c>
      <c r="AR705" s="42" t="str">
        <f>IFERROR(IF($C705=7,INDEX('Gross Margin'!$A$32:$BS$60,MATCH('Mthly GM (PR)'!AR$2,'Gross Margin'!$A$32:$A$60,0),MATCH('Mthly GM (PR)'!$A705,'Gross Margin'!$A$32:$BS$32,0)),AR704*(1+P704)),"")</f>
        <v/>
      </c>
      <c r="AS705" s="42" t="str">
        <f>IFERROR(IF($C705=7,INDEX('Gross Margin'!$A$32:$BS$60,MATCH('Mthly GM (PR)'!AS$2,'Gross Margin'!$A$32:$A$60,0),MATCH('Mthly GM (PR)'!$A705,'Gross Margin'!$A$32:$BS$32,0)),AS704*(1+Q704)),"")</f>
        <v/>
      </c>
      <c r="AT705" s="42">
        <f>IFERROR(IF($C705=7,INDEX('Gross Margin'!$A$32:$BS$60,MATCH('Mthly GM (PR)'!AT$2,'Gross Margin'!$A$32:$A$60,0),MATCH('Mthly GM (PR)'!$A705,'Gross Margin'!$A$32:$BS$32,0)),AT704*(1+R704)),"")</f>
        <v>4.1883327359750082E-2</v>
      </c>
      <c r="AU705" s="42">
        <f>IFERROR(IF($C705=7,INDEX('Gross Margin'!$A$32:$BS$60,MATCH('Mthly GM (PR)'!AU$2,'Gross Margin'!$A$32:$A$60,0),MATCH('Mthly GM (PR)'!$A705,'Gross Margin'!$A$32:$BS$32,0)),AU704*(1+S704)),"")</f>
        <v>0.10571809700272167</v>
      </c>
      <c r="AV705" s="42">
        <f>IFERROR(IF($C705=7,INDEX('Gross Margin'!$A$32:$BS$60,MATCH('Mthly GM (PR)'!AV$2,'Gross Margin'!$A$32:$A$60,0),MATCH('Mthly GM (PR)'!$A705,'Gross Margin'!$A$32:$BS$32,0)),AV704*(1+T704)),"")</f>
        <v>6.4019096074017401E-2</v>
      </c>
      <c r="AW705" s="42" t="str">
        <f>IFERROR(IF($C705=7,INDEX('Gross Margin'!$A$32:$BS$60,MATCH('Mthly GM (PR)'!AW$2,'Gross Margin'!$A$32:$A$60,0),MATCH('Mthly GM (PR)'!$A705,'Gross Margin'!$A$32:$BS$32,0)),AW704*(1+U704)),"")</f>
        <v/>
      </c>
      <c r="AX705" s="42" t="str">
        <f>IFERROR(IF($C705=7,INDEX('Gross Margin'!$A$32:$BS$60,MATCH('Mthly GM (PR)'!AX$2,'Gross Margin'!$A$32:$A$60,0),MATCH('Mthly GM (PR)'!$A705,'Gross Margin'!$A$32:$BS$32,0)),AX704*(1+V704)),"")</f>
        <v/>
      </c>
      <c r="AY705" s="42">
        <f>IFERROR(IF($C705=7,INDEX('Gross Margin'!$A$32:$BS$60,MATCH('Mthly GM (PR)'!AY$2,'Gross Margin'!$A$32:$A$60,0),MATCH('Mthly GM (PR)'!$A705,'Gross Margin'!$A$32:$BS$32,0)),AY704*(1+W704)),"")</f>
        <v>9.8740178177504023E-2</v>
      </c>
      <c r="AZ705" s="42">
        <f>IFERROR(IF($C705=7,INDEX('Gross Margin'!$A$32:$BS$60,MATCH('Mthly GM (PR)'!AZ$2,'Gross Margin'!$A$32:$A$60,0),MATCH('Mthly GM (PR)'!$A705,'Gross Margin'!$A$32:$BS$32,0)),AZ704*(1+X704)),"")</f>
        <v>7.3569692711441231E-2</v>
      </c>
      <c r="BA705" s="42">
        <f>IFERROR(IF($C705=7,INDEX('Gross Margin'!$A$32:$BS$60,MATCH('Mthly GM (PR)'!BA$2,'Gross Margin'!$A$32:$A$60,0),MATCH('Mthly GM (PR)'!$A705,'Gross Margin'!$A$32:$BS$32,0)),BA704*(1+Y704)),"")</f>
        <v>6.8132824728628291E-2</v>
      </c>
      <c r="BB705" s="42">
        <f>IFERROR(IF($C705=7,INDEX('Gross Margin'!$A$32:$BS$60,MATCH('Mthly GM (PR)'!BB$2,'Gross Margin'!$A$32:$A$60,0),MATCH('Mthly GM (PR)'!$A705,'Gross Margin'!$A$32:$BS$32,0)),BB704*(1+Z704)),"")</f>
        <v>7.8467803583632242E-2</v>
      </c>
      <c r="BC705" s="42">
        <f>IFERROR(IF($C705=7,INDEX('Gross Margin'!$A$32:$BS$60,MATCH('Mthly GM (PR)'!BC$2,'Gross Margin'!$A$32:$A$60,0),MATCH('Mthly GM (PR)'!$A705,'Gross Margin'!$A$32:$BS$32,0)),BC704*(1+AA704)),"")</f>
        <v>0</v>
      </c>
      <c r="BD705" s="42">
        <f>IFERROR(IF($C705=7,INDEX('Gross Margin'!$A$32:$BS$60,MATCH('Mthly GM (PR)'!BD$2,'Gross Margin'!$A$32:$A$60,0),MATCH('Mthly GM (PR)'!$A705,'Gross Margin'!$A$32:$BS$32,0)),BD704*(1+AB704)),"")</f>
        <v>0.10129800303597608</v>
      </c>
      <c r="BE705" s="42" t="str">
        <f>IFERROR(IF($C705=7,INDEX('Gross Margin'!$A$32:$BS$60,MATCH('Mthly GM (PR)'!BE$2,'Gross Margin'!$A$32:$A$60,0),MATCH('Mthly GM (PR)'!$A705,'Gross Margin'!$A$32:$BS$32,0)),BE704*(1+AC704)),"")</f>
        <v/>
      </c>
      <c r="BF705" s="42">
        <f>IFERROR(IF($C705=7,INDEX('Gross Margin'!$A$32:$BS$60,MATCH('Mthly GM (PR)'!BF$2,'Gross Margin'!$A$32:$A$60,0),MATCH('Mthly GM (PR)'!$A705,'Gross Margin'!$A$32:$BS$32,0)),BF704*(1+AD704)),"")</f>
        <v>7.1809607647675605E-2</v>
      </c>
      <c r="BG705" s="42" t="str">
        <f>IFERROR(IF($C705=7,INDEX('Gross Margin'!$A$32:$BS$60,MATCH('Mthly GM (PR)'!BG$2,'Gross Margin'!$A$32:$A$60,0),MATCH('Mthly GM (PR)'!$A705,'Gross Margin'!$A$32:$BS$32,0)),BG704*(1+AE704)),"")</f>
        <v/>
      </c>
      <c r="BH705" s="44">
        <f t="shared" si="625"/>
        <v>6.6612501140323563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4.2567844988911738E-2</v>
      </c>
      <c r="BN705" s="44" t="str">
        <f t="shared" si="631"/>
        <v/>
      </c>
      <c r="BO705" s="44" t="str">
        <f t="shared" si="632"/>
        <v/>
      </c>
      <c r="BP705" s="44">
        <f t="shared" si="633"/>
        <v>8.0249908156840674E-2</v>
      </c>
      <c r="BQ705" s="44">
        <f t="shared" si="634"/>
        <v>8.222175043372934E-2</v>
      </c>
      <c r="BR705" s="44" t="str">
        <f t="shared" si="635"/>
        <v/>
      </c>
      <c r="BS705" s="44">
        <f t="shared" si="636"/>
        <v>4.4572372323243917E-2</v>
      </c>
      <c r="BT705" s="44" t="str">
        <f t="shared" si="637"/>
        <v/>
      </c>
      <c r="BU705" s="44" t="str">
        <f t="shared" si="638"/>
        <v/>
      </c>
      <c r="BV705" s="44">
        <f t="shared" si="639"/>
        <v>4.0701003359983078E-2</v>
      </c>
      <c r="BW705" s="44">
        <f t="shared" si="640"/>
        <v>0.10273378197391782</v>
      </c>
      <c r="BX705" s="44">
        <f t="shared" si="641"/>
        <v>6.2211901696131375E-2</v>
      </c>
      <c r="BY705" s="44" t="str">
        <f t="shared" si="642"/>
        <v/>
      </c>
      <c r="BZ705" s="44" t="str">
        <f t="shared" si="643"/>
        <v/>
      </c>
      <c r="CA705" s="44">
        <f t="shared" si="644"/>
        <v>9.5952842744533556E-2</v>
      </c>
      <c r="CB705" s="44">
        <f t="shared" si="645"/>
        <v>7.149289464329607E-2</v>
      </c>
      <c r="CC705" s="44">
        <f t="shared" si="646"/>
        <v>6.6209503948579912E-2</v>
      </c>
      <c r="CD705" s="44">
        <f t="shared" si="647"/>
        <v>7.6252736796099799E-2</v>
      </c>
      <c r="CE705" s="44">
        <f t="shared" si="648"/>
        <v>0</v>
      </c>
      <c r="CF705" s="44">
        <f t="shared" si="649"/>
        <v>9.8438462792451845E-2</v>
      </c>
      <c r="CG705" s="44" t="str">
        <f t="shared" si="650"/>
        <v/>
      </c>
      <c r="CH705" s="44">
        <f t="shared" si="651"/>
        <v>6.9782495001957531E-2</v>
      </c>
      <c r="CI705" s="44" t="str">
        <f t="shared" si="652"/>
        <v/>
      </c>
      <c r="CJ705" s="48">
        <f t="shared" si="653"/>
        <v>-3.3046461815714519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2.277847953201656E-3</v>
      </c>
      <c r="CP705" s="48" t="str">
        <f t="shared" si="659"/>
        <v/>
      </c>
      <c r="CQ705" s="48" t="str">
        <f t="shared" si="660"/>
        <v/>
      </c>
      <c r="CR705" s="48">
        <f t="shared" si="661"/>
        <v>2.062583139447119E-3</v>
      </c>
      <c r="CS705" s="48">
        <f t="shared" si="662"/>
        <v>-4.8941674728173049E-3</v>
      </c>
      <c r="CT705" s="48" t="str">
        <f t="shared" si="663"/>
        <v/>
      </c>
      <c r="CU705" s="48">
        <f t="shared" si="664"/>
        <v>-2.3417432971185891E-3</v>
      </c>
      <c r="CV705" s="48" t="str">
        <f t="shared" si="665"/>
        <v/>
      </c>
      <c r="CW705" s="48" t="str">
        <f t="shared" si="666"/>
        <v/>
      </c>
      <c r="CX705" s="48">
        <f t="shared" si="667"/>
        <v>-3.8246732857376102E-4</v>
      </c>
      <c r="CY705" s="48">
        <f t="shared" si="668"/>
        <v>4.7249321005444281E-3</v>
      </c>
      <c r="CZ705" s="48">
        <f t="shared" si="669"/>
        <v>1.5714726368442787E-4</v>
      </c>
      <c r="DA705" s="48" t="str">
        <f t="shared" si="670"/>
        <v/>
      </c>
      <c r="DB705" s="48" t="str">
        <f t="shared" si="671"/>
        <v/>
      </c>
      <c r="DC705" s="48">
        <f t="shared" si="672"/>
        <v>2.137157666448996E-3</v>
      </c>
      <c r="DD705" s="48">
        <f t="shared" si="673"/>
        <v>2.6975699006808475E-3</v>
      </c>
      <c r="DE705" s="48">
        <f t="shared" si="674"/>
        <v>-2.3011113097328949E-3</v>
      </c>
      <c r="DF705" s="48">
        <f t="shared" si="675"/>
        <v>-2.6962205203732931E-3</v>
      </c>
      <c r="DG705" s="48">
        <f t="shared" si="676"/>
        <v>0</v>
      </c>
      <c r="DH705" s="48">
        <f t="shared" si="677"/>
        <v>5.8742168286767711E-3</v>
      </c>
      <c r="DI705" s="48" t="str">
        <f t="shared" si="678"/>
        <v/>
      </c>
      <c r="DJ705" s="48">
        <f t="shared" si="679"/>
        <v>-9.6718538072713143E-4</v>
      </c>
      <c r="DK705" s="48" t="str">
        <f t="shared" si="680"/>
        <v/>
      </c>
      <c r="DL705" s="37">
        <f t="shared" si="682"/>
        <v>-1.5117825446334921E-3</v>
      </c>
      <c r="DM705" s="39">
        <f t="shared" si="683"/>
        <v>0.99848821745536653</v>
      </c>
      <c r="DN705" s="39">
        <f>PRODUCT($DM$142:DM705)</f>
        <v>4.3005206623984407</v>
      </c>
      <c r="DO705" s="36">
        <f>DL705-'1M RF rate'!C565</f>
        <v>-2.9724080462129299E-3</v>
      </c>
      <c r="DP705" s="39">
        <f t="shared" si="684"/>
        <v>0.9970275919537871</v>
      </c>
      <c r="DQ705" s="39">
        <f>PRODUCT($DP$142:DP705)</f>
        <v>0.32746230152556116</v>
      </c>
      <c r="DR705" s="36">
        <f>DL705-'DJUA Monthly (PR)'!C565</f>
        <v>-1.3898413036350336E-2</v>
      </c>
      <c r="DS705" s="39">
        <f t="shared" si="685"/>
        <v>0.98610158696364969</v>
      </c>
      <c r="DT705" s="39">
        <f>PRODUCT($DS$142:DS705)</f>
        <v>0.97882386496878571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GM (PR)'!D$2,'Memb Hist (Org)'!$A$1:$A$29,0),MATCH('Mthly GM (PR)'!$A706,'Memb Hist (Org)'!$A$1:$BS$1,0))&lt;&gt;1,"",'Mthly Returns (PR)'!D705),"")</f>
        <v>-1.8145999999999999E-2</v>
      </c>
      <c r="E706" s="46" t="str">
        <f>IFERROR(IF(INDEX('Memb Hist (Org)'!$A$1:$BS$29,MATCH('Mthly GM (PR)'!E$2,'Memb Hist (Org)'!$A$1:$A$29,0),MATCH('Mthly GM (PR)'!$A706,'Memb Hist (Org)'!$A$1:$BS$1,0))&lt;&gt;1,"",'Mthly Returns (PR)'!E705),"")</f>
        <v/>
      </c>
      <c r="F706" s="46" t="str">
        <f>IFERROR(IF(INDEX('Memb Hist (Org)'!$A$1:$BS$29,MATCH('Mthly GM (PR)'!F$2,'Memb Hist (Org)'!$A$1:$A$29,0),MATCH('Mthly GM (PR)'!$A706,'Memb Hist (Org)'!$A$1:$BS$1,0))&lt;&gt;1,"",'Mthly Returns (PR)'!F705),"")</f>
        <v/>
      </c>
      <c r="G706" s="46" t="str">
        <f>IFERROR(IF(INDEX('Memb Hist (Org)'!$A$1:$BS$29,MATCH('Mthly GM (PR)'!G$2,'Memb Hist (Org)'!$A$1:$A$29,0),MATCH('Mthly GM (PR)'!$A706,'Memb Hist (Org)'!$A$1:$BS$1,0))&lt;&gt;1,"",'Mthly Returns (PR)'!G705),"")</f>
        <v/>
      </c>
      <c r="H706" s="46" t="str">
        <f>IFERROR(IF(INDEX('Memb Hist (Org)'!$A$1:$BS$29,MATCH('Mthly GM (PR)'!H$2,'Memb Hist (Org)'!$A$1:$A$29,0),MATCH('Mthly GM (PR)'!$A706,'Memb Hist (Org)'!$A$1:$BS$1,0))&lt;&gt;1,"",'Mthly Returns (PR)'!H705),"")</f>
        <v/>
      </c>
      <c r="I706" s="46">
        <f>IFERROR(IF(INDEX('Memb Hist (Org)'!$A$1:$BS$29,MATCH('Mthly GM (PR)'!I$2,'Memb Hist (Org)'!$A$1:$A$29,0),MATCH('Mthly GM (PR)'!$A706,'Memb Hist (Org)'!$A$1:$BS$1,0))&lt;&gt;1,"",'Mthly Returns (PR)'!I705),"")</f>
        <v>1.5605000000000001E-2</v>
      </c>
      <c r="J706" s="46" t="str">
        <f>IFERROR(IF(INDEX('Memb Hist (Org)'!$A$1:$BS$29,MATCH('Mthly GM (PR)'!J$2,'Memb Hist (Org)'!$A$1:$A$29,0),MATCH('Mthly GM (PR)'!$A706,'Memb Hist (Org)'!$A$1:$BS$1,0))&lt;&gt;1,"",'Mthly Returns (PR)'!J705),"")</f>
        <v/>
      </c>
      <c r="K706" s="46" t="str">
        <f>IFERROR(IF(INDEX('Memb Hist (Org)'!$A$1:$BS$29,MATCH('Mthly GM (PR)'!K$2,'Memb Hist (Org)'!$A$1:$A$29,0),MATCH('Mthly GM (PR)'!$A706,'Memb Hist (Org)'!$A$1:$BS$1,0))&lt;&gt;1,"",'Mthly Returns (PR)'!K705),"")</f>
        <v/>
      </c>
      <c r="L706" s="46">
        <f>IFERROR(IF(INDEX('Memb Hist (Org)'!$A$1:$BS$29,MATCH('Mthly GM (PR)'!L$2,'Memb Hist (Org)'!$A$1:$A$29,0),MATCH('Mthly GM (PR)'!$A706,'Memb Hist (Org)'!$A$1:$BS$1,0))&lt;&gt;1,"",'Mthly Returns (PR)'!L705),"")</f>
        <v>-6.9698999999999997E-2</v>
      </c>
      <c r="M706" s="46">
        <f>IFERROR(IF(INDEX('Memb Hist (Org)'!$A$1:$BS$29,MATCH('Mthly GM (PR)'!M$2,'Memb Hist (Org)'!$A$1:$A$29,0),MATCH('Mthly GM (PR)'!$A706,'Memb Hist (Org)'!$A$1:$BS$1,0))&lt;&gt;1,"",'Mthly Returns (PR)'!M705),"")</f>
        <v>1.1508000000000001E-2</v>
      </c>
      <c r="N706" s="46">
        <f>IFERROR(IF(INDEX('Memb Hist (Org)'!$A$1:$BS$29,MATCH('Mthly GM (PR)'!N$2,'Memb Hist (Org)'!$A$1:$A$29,0),MATCH('Mthly GM (PR)'!$A706,'Memb Hist (Org)'!$A$1:$BS$1,0))&lt;&gt;1,"",'Mthly Returns (PR)'!N705),"")</f>
        <v>-1.6011000000000001E-2</v>
      </c>
      <c r="O706" s="46">
        <f>IFERROR(IF(INDEX('Memb Hist (Org)'!$A$1:$BS$29,MATCH('Mthly GM (PR)'!O$2,'Memb Hist (Org)'!$A$1:$A$29,0),MATCH('Mthly GM (PR)'!$A706,'Memb Hist (Org)'!$A$1:$BS$1,0))&lt;&gt;1,"",'Mthly Returns (PR)'!O705),"")</f>
        <v>-1.7444999999999999E-2</v>
      </c>
      <c r="P706" s="46" t="str">
        <f>IFERROR(IF(INDEX('Memb Hist (Org)'!$A$1:$BS$29,MATCH('Mthly GM (PR)'!P$2,'Memb Hist (Org)'!$A$1:$A$29,0),MATCH('Mthly GM (PR)'!$A706,'Memb Hist (Org)'!$A$1:$BS$1,0))&lt;&gt;1,"",'Mthly Returns (PR)'!P705),"")</f>
        <v/>
      </c>
      <c r="Q706" s="46" t="str">
        <f>IFERROR(IF(INDEX('Memb Hist (Org)'!$A$1:$BS$29,MATCH('Mthly GM (PR)'!Q$2,'Memb Hist (Org)'!$A$1:$A$29,0),MATCH('Mthly GM (PR)'!$A706,'Memb Hist (Org)'!$A$1:$BS$1,0))&lt;&gt;1,"",'Mthly Returns (PR)'!Q705),"")</f>
        <v/>
      </c>
      <c r="R706" s="46">
        <f>IFERROR(IF(INDEX('Memb Hist (Org)'!$A$1:$BS$29,MATCH('Mthly GM (PR)'!R$2,'Memb Hist (Org)'!$A$1:$A$29,0),MATCH('Mthly GM (PR)'!$A706,'Memb Hist (Org)'!$A$1:$BS$1,0))&lt;&gt;1,"",'Mthly Returns (PR)'!R705),"")</f>
        <v>-4.6875E-2</v>
      </c>
      <c r="S706" s="46">
        <f>IFERROR(IF(INDEX('Memb Hist (Org)'!$A$1:$BS$29,MATCH('Mthly GM (PR)'!S$2,'Memb Hist (Org)'!$A$1:$A$29,0),MATCH('Mthly GM (PR)'!$A706,'Memb Hist (Org)'!$A$1:$BS$1,0))&lt;&gt;1,"",'Mthly Returns (PR)'!S705),"")</f>
        <v>-0.106644</v>
      </c>
      <c r="T706" s="46">
        <f>IFERROR(IF(INDEX('Memb Hist (Org)'!$A$1:$BS$29,MATCH('Mthly GM (PR)'!T$2,'Memb Hist (Org)'!$A$1:$A$29,0),MATCH('Mthly GM (PR)'!$A706,'Memb Hist (Org)'!$A$1:$BS$1,0))&lt;&gt;1,"",'Mthly Returns (PR)'!T705),"")</f>
        <v>-2.9227E-2</v>
      </c>
      <c r="U706" s="46" t="str">
        <f>IFERROR(IF(INDEX('Memb Hist (Org)'!$A$1:$BS$29,MATCH('Mthly GM (PR)'!U$2,'Memb Hist (Org)'!$A$1:$A$29,0),MATCH('Mthly GM (PR)'!$A706,'Memb Hist (Org)'!$A$1:$BS$1,0))&lt;&gt;1,"",'Mthly Returns (PR)'!U705),"")</f>
        <v/>
      </c>
      <c r="V706" s="46" t="str">
        <f>IFERROR(IF(INDEX('Memb Hist (Org)'!$A$1:$BS$29,MATCH('Mthly GM (PR)'!V$2,'Memb Hist (Org)'!$A$1:$A$29,0),MATCH('Mthly GM (PR)'!$A706,'Memb Hist (Org)'!$A$1:$BS$1,0))&lt;&gt;1,"",'Mthly Returns (PR)'!V705),"")</f>
        <v/>
      </c>
      <c r="W706" s="46">
        <f>IFERROR(IF(INDEX('Memb Hist (Org)'!$A$1:$BS$29,MATCH('Mthly GM (PR)'!W$2,'Memb Hist (Org)'!$A$1:$A$29,0),MATCH('Mthly GM (PR)'!$A706,'Memb Hist (Org)'!$A$1:$BS$1,0))&lt;&gt;1,"",'Mthly Returns (PR)'!W705),"")</f>
        <v>-0.126056</v>
      </c>
      <c r="X706" s="46">
        <f>IFERROR(IF(INDEX('Memb Hist (Org)'!$A$1:$BS$29,MATCH('Mthly GM (PR)'!X$2,'Memb Hist (Org)'!$A$1:$A$29,0),MATCH('Mthly GM (PR)'!$A706,'Memb Hist (Org)'!$A$1:$BS$1,0))&lt;&gt;1,"",'Mthly Returns (PR)'!X705),"")</f>
        <v>-8.9918999999999999E-2</v>
      </c>
      <c r="Y706" s="46">
        <f>IFERROR(IF(INDEX('Memb Hist (Org)'!$A$1:$BS$29,MATCH('Mthly GM (PR)'!Y$2,'Memb Hist (Org)'!$A$1:$A$29,0),MATCH('Mthly GM (PR)'!$A706,'Memb Hist (Org)'!$A$1:$BS$1,0))&lt;&gt;1,"",'Mthly Returns (PR)'!Y705),"")</f>
        <v>-5.9166999999999997E-2</v>
      </c>
      <c r="Z706" s="46">
        <f>IFERROR(IF(INDEX('Memb Hist (Org)'!$A$1:$BS$29,MATCH('Mthly GM (PR)'!Z$2,'Memb Hist (Org)'!$A$1:$A$29,0),MATCH('Mthly GM (PR)'!$A706,'Memb Hist (Org)'!$A$1:$BS$1,0))&lt;&gt;1,"",'Mthly Returns (PR)'!Z705),"")</f>
        <v>1.3459E-2</v>
      </c>
      <c r="AA706" s="46" t="str">
        <f>IFERROR(IF(INDEX('Memb Hist (Org)'!$A$1:$BS$29,MATCH('Mthly GM (PR)'!AA$2,'Memb Hist (Org)'!$A$1:$A$29,0),MATCH('Mthly GM (PR)'!$A706,'Memb Hist (Org)'!$A$1:$BS$1,0))&lt;&gt;1,"",'Mthly Returns (PR)'!AA705),"")</f>
        <v/>
      </c>
      <c r="AB706" s="46">
        <f>IFERROR(IF(INDEX('Memb Hist (Org)'!$A$1:$BS$29,MATCH('Mthly GM (PR)'!AB$2,'Memb Hist (Org)'!$A$1:$A$29,0),MATCH('Mthly GM (PR)'!$A706,'Memb Hist (Org)'!$A$1:$BS$1,0))&lt;&gt;1,"",'Mthly Returns (PR)'!AB705),"")</f>
        <v>-0.20491200000000001</v>
      </c>
      <c r="AC706" s="46" t="str">
        <f>IFERROR(IF(INDEX('Memb Hist (Org)'!$A$1:$BS$29,MATCH('Mthly GM (PR)'!AC$2,'Memb Hist (Org)'!$A$1:$A$29,0),MATCH('Mthly GM (PR)'!$A706,'Memb Hist (Org)'!$A$1:$BS$1,0))&lt;&gt;1,"",'Mthly Returns (PR)'!AC705),"")</f>
        <v/>
      </c>
      <c r="AD706" s="46">
        <f>IFERROR(IF(INDEX('Memb Hist (Org)'!$A$1:$BS$29,MATCH('Mthly GM (PR)'!AD$2,'Memb Hist (Org)'!$A$1:$A$29,0),MATCH('Mthly GM (PR)'!$A706,'Memb Hist (Org)'!$A$1:$BS$1,0))&lt;&gt;1,"",'Mthly Returns (PR)'!AD705),"")</f>
        <v>-0.15981300000000001</v>
      </c>
      <c r="AE706" s="46" t="str">
        <f>IFERROR(IF(INDEX('Memb Hist (Org)'!$A$1:$BS$29,MATCH('Mthly GM (PR)'!AE$2,'Memb Hist (Org)'!$A$1:$A$29,0),MATCH('Mthly GM (PR)'!$A706,'Memb Hist (Org)'!$A$1:$BS$1,0))&lt;&gt;1,"",'Mthly Returns (PR)'!AE705),"")</f>
        <v/>
      </c>
      <c r="AF706" s="42">
        <f>IFERROR(IF($C706=7,INDEX('Gross Margin'!$A$32:$BS$60,MATCH('Mthly GM (PR)'!AF$2,'Gross Margin'!$A$32:$A$60,0),MATCH('Mthly GM (PR)'!$A706,'Gross Margin'!$A$32:$BS$32,0)),AF705*(1+D705)),"")</f>
        <v>6.7294177637922226E-2</v>
      </c>
      <c r="AG706" s="42" t="str">
        <f>IFERROR(IF($C706=7,INDEX('Gross Margin'!$A$32:$BS$60,MATCH('Mthly GM (PR)'!AG$2,'Gross Margin'!$A$32:$A$60,0),MATCH('Mthly GM (PR)'!$A706,'Gross Margin'!$A$32:$BS$32,0)),AG705*(1+E705)),"")</f>
        <v/>
      </c>
      <c r="AH706" s="42" t="str">
        <f>IFERROR(IF($C706=7,INDEX('Gross Margin'!$A$32:$BS$60,MATCH('Mthly GM (PR)'!AH$2,'Gross Margin'!$A$32:$A$60,0),MATCH('Mthly GM (PR)'!$A706,'Gross Margin'!$A$32:$BS$32,0)),AH705*(1+F705)),"")</f>
        <v/>
      </c>
      <c r="AI706" s="42" t="str">
        <f>IFERROR(IF($C706=7,INDEX('Gross Margin'!$A$32:$BS$60,MATCH('Mthly GM (PR)'!AI$2,'Gross Margin'!$A$32:$A$60,0),MATCH('Mthly GM (PR)'!$A706,'Gross Margin'!$A$32:$BS$32,0)),AI705*(1+G705)),"")</f>
        <v/>
      </c>
      <c r="AJ706" s="42" t="str">
        <f>IFERROR(IF($C706=7,INDEX('Gross Margin'!$A$32:$BS$60,MATCH('Mthly GM (PR)'!AJ$2,'Gross Margin'!$A$32:$A$60,0),MATCH('Mthly GM (PR)'!$A706,'Gross Margin'!$A$32:$BS$32,0)),AJ705*(1+H705)),"")</f>
        <v/>
      </c>
      <c r="AK706" s="42">
        <f>IFERROR(IF($C706=7,INDEX('Gross Margin'!$A$32:$BS$60,MATCH('Mthly GM (PR)'!AK$2,'Gross Margin'!$A$32:$A$60,0),MATCH('Mthly GM (PR)'!$A706,'Gross Margin'!$A$32:$BS$32,0)),AK705*(1+I705)),"")</f>
        <v>4.2336004578605001E-2</v>
      </c>
      <c r="AL706" s="42" t="str">
        <f>IFERROR(IF($C706=7,INDEX('Gross Margin'!$A$32:$BS$60,MATCH('Mthly GM (PR)'!AL$2,'Gross Margin'!$A$32:$A$60,0),MATCH('Mthly GM (PR)'!$A706,'Gross Margin'!$A$32:$BS$32,0)),AL705*(1+J705)),"")</f>
        <v/>
      </c>
      <c r="AM706" s="42" t="str">
        <f>IFERROR(IF($C706=7,INDEX('Gross Margin'!$A$32:$BS$60,MATCH('Mthly GM (PR)'!AM$2,'Gross Margin'!$A$32:$A$60,0),MATCH('Mthly GM (PR)'!$A706,'Gross Margin'!$A$32:$BS$32,0)),AM705*(1+K705)),"")</f>
        <v/>
      </c>
      <c r="AN706" s="42">
        <f>IFERROR(IF($C706=7,INDEX('Gross Margin'!$A$32:$BS$60,MATCH('Mthly GM (PR)'!AN$2,'Gross Margin'!$A$32:$A$60,0),MATCH('Mthly GM (PR)'!$A706,'Gross Margin'!$A$32:$BS$32,0)),AN705*(1+L705)),"")</f>
        <v>6.9858728108767837E-2</v>
      </c>
      <c r="AO706" s="42">
        <f>IFERROR(IF($C706=7,INDEX('Gross Margin'!$A$32:$BS$60,MATCH('Mthly GM (PR)'!AO$2,'Gross Margin'!$A$32:$A$60,0),MATCH('Mthly GM (PR)'!$A706,'Gross Margin'!$A$32:$BS$32,0)),AO705*(1+M705)),"")</f>
        <v>7.8927769131251657E-2</v>
      </c>
      <c r="AP706" s="42">
        <f>IFERROR(IF($C706=7,INDEX('Gross Margin'!$A$32:$BS$60,MATCH('Mthly GM (PR)'!AP$2,'Gross Margin'!$A$32:$A$60,0),MATCH('Mthly GM (PR)'!$A706,'Gross Margin'!$A$32:$BS$32,0)),AP705*(1+N705)),"")</f>
        <v>6.1988330918713308E-2</v>
      </c>
      <c r="AQ706" s="42">
        <f>IFERROR(IF($C706=7,INDEX('Gross Margin'!$A$32:$BS$60,MATCH('Mthly GM (PR)'!AQ$2,'Gross Margin'!$A$32:$A$60,0),MATCH('Mthly GM (PR)'!$A706,'Gross Margin'!$A$32:$BS$32,0)),AQ705*(1+O705)),"")</f>
        <v>4.2346786452552916E-2</v>
      </c>
      <c r="AR706" s="42" t="str">
        <f>IFERROR(IF($C706=7,INDEX('Gross Margin'!$A$32:$BS$60,MATCH('Mthly GM (PR)'!AR$2,'Gross Margin'!$A$32:$A$60,0),MATCH('Mthly GM (PR)'!$A706,'Gross Margin'!$A$32:$BS$32,0)),AR705*(1+P705)),"")</f>
        <v/>
      </c>
      <c r="AS706" s="42" t="str">
        <f>IFERROR(IF($C706=7,INDEX('Gross Margin'!$A$32:$BS$60,MATCH('Mthly GM (PR)'!AS$2,'Gross Margin'!$A$32:$A$60,0),MATCH('Mthly GM (PR)'!$A706,'Gross Margin'!$A$32:$BS$32,0)),AS705*(1+Q705)),"")</f>
        <v/>
      </c>
      <c r="AT706" s="42">
        <f>IFERROR(IF($C706=7,INDEX('Gross Margin'!$A$32:$BS$60,MATCH('Mthly GM (PR)'!AT$2,'Gross Margin'!$A$32:$A$60,0),MATCH('Mthly GM (PR)'!$A706,'Gross Margin'!$A$32:$BS$32,0)),AT705*(1+R705)),"")</f>
        <v>4.0025579149307142E-2</v>
      </c>
      <c r="AU706" s="42">
        <f>IFERROR(IF($C706=7,INDEX('Gross Margin'!$A$32:$BS$60,MATCH('Mthly GM (PR)'!AU$2,'Gross Margin'!$A$32:$A$60,0),MATCH('Mthly GM (PR)'!$A706,'Gross Margin'!$A$32:$BS$32,0)),AU705*(1+S705)),"")</f>
        <v>7.9219323469099656E-2</v>
      </c>
      <c r="AV706" s="42">
        <f>IFERROR(IF($C706=7,INDEX('Gross Margin'!$A$32:$BS$60,MATCH('Mthly GM (PR)'!AV$2,'Gross Margin'!$A$32:$A$60,0),MATCH('Mthly GM (PR)'!$A706,'Gross Margin'!$A$32:$BS$32,0)),AV705*(1+T705)),"")</f>
        <v>6.4725144444972169E-2</v>
      </c>
      <c r="AW706" s="42" t="str">
        <f>IFERROR(IF($C706=7,INDEX('Gross Margin'!$A$32:$BS$60,MATCH('Mthly GM (PR)'!AW$2,'Gross Margin'!$A$32:$A$60,0),MATCH('Mthly GM (PR)'!$A706,'Gross Margin'!$A$32:$BS$32,0)),AW705*(1+U705)),"")</f>
        <v/>
      </c>
      <c r="AX706" s="42" t="str">
        <f>IFERROR(IF($C706=7,INDEX('Gross Margin'!$A$32:$BS$60,MATCH('Mthly GM (PR)'!AX$2,'Gross Margin'!$A$32:$A$60,0),MATCH('Mthly GM (PR)'!$A706,'Gross Margin'!$A$32:$BS$32,0)),AX705*(1+V705)),"")</f>
        <v/>
      </c>
      <c r="AY706" s="42">
        <f>IFERROR(IF($C706=7,INDEX('Gross Margin'!$A$32:$BS$60,MATCH('Mthly GM (PR)'!AY$2,'Gross Margin'!$A$32:$A$60,0),MATCH('Mthly GM (PR)'!$A706,'Gross Margin'!$A$32:$BS$32,0)),AY705*(1+W705)),"")</f>
        <v>8.9204705105096191E-2</v>
      </c>
      <c r="AZ706" s="42">
        <f>IFERROR(IF($C706=7,INDEX('Gross Margin'!$A$32:$BS$60,MATCH('Mthly GM (PR)'!AZ$2,'Gross Margin'!$A$32:$A$60,0),MATCH('Mthly GM (PR)'!$A706,'Gross Margin'!$A$32:$BS$32,0)),AZ705*(1+X705)),"")</f>
        <v>6.8188228895865038E-2</v>
      </c>
      <c r="BA706" s="42">
        <f>IFERROR(IF($C706=7,INDEX('Gross Margin'!$A$32:$BS$60,MATCH('Mthly GM (PR)'!BA$2,'Gross Margin'!$A$32:$A$60,0),MATCH('Mthly GM (PR)'!$A706,'Gross Margin'!$A$32:$BS$32,0)),BA705*(1+Y705)),"")</f>
        <v>6.6474385977030412E-2</v>
      </c>
      <c r="BB706" s="42">
        <f>IFERROR(IF($C706=7,INDEX('Gross Margin'!$A$32:$BS$60,MATCH('Mthly GM (PR)'!BB$2,'Gross Margin'!$A$32:$A$60,0),MATCH('Mthly GM (PR)'!$A706,'Gross Margin'!$A$32:$BS$32,0)),BB705*(1+Z705)),"")</f>
        <v>6.9935114449417399E-2</v>
      </c>
      <c r="BC706" s="42" t="str">
        <f>IFERROR(IF($C706=7,INDEX('Gross Margin'!$A$32:$BS$60,MATCH('Mthly GM (PR)'!BC$2,'Gross Margin'!$A$32:$A$60,0),MATCH('Mthly GM (PR)'!$A706,'Gross Margin'!$A$32:$BS$32,0)),BC705*(1+AA705)),"")</f>
        <v/>
      </c>
      <c r="BD706" s="42">
        <f>IFERROR(IF($C706=7,INDEX('Gross Margin'!$A$32:$BS$60,MATCH('Mthly GM (PR)'!BD$2,'Gross Margin'!$A$32:$A$60,0),MATCH('Mthly GM (PR)'!$A706,'Gross Margin'!$A$32:$BS$32,0)),BD705*(1+AB705)),"")</f>
        <v>8.8290309301234701E-2</v>
      </c>
      <c r="BE706" s="42" t="str">
        <f>IFERROR(IF($C706=7,INDEX('Gross Margin'!$A$32:$BS$60,MATCH('Mthly GM (PR)'!BE$2,'Gross Margin'!$A$32:$A$60,0),MATCH('Mthly GM (PR)'!$A706,'Gross Margin'!$A$32:$BS$32,0)),BE705*(1+AC705)),"")</f>
        <v/>
      </c>
      <c r="BF706" s="42">
        <f>IFERROR(IF($C706=7,INDEX('Gross Margin'!$A$32:$BS$60,MATCH('Mthly GM (PR)'!BF$2,'Gross Margin'!$A$32:$A$60,0),MATCH('Mthly GM (PR)'!$A706,'Gross Margin'!$A$32:$BS$32,0)),BF705*(1+AD705)),"")</f>
        <v>7.1185412380164306E-2</v>
      </c>
      <c r="BG706" s="42" t="str">
        <f>IFERROR(IF($C706=7,INDEX('Gross Margin'!$A$32:$BS$60,MATCH('Mthly GM (PR)'!BG$2,'Gross Margin'!$A$32:$A$60,0),MATCH('Mthly GM (PR)'!$A706,'Gross Margin'!$A$32:$BS$32,0)),BG705*(1+AE705)),"")</f>
        <v/>
      </c>
      <c r="BH706" s="44">
        <f t="shared" si="625"/>
        <v>6.7294177637922239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4.2336004578605008E-2</v>
      </c>
      <c r="BN706" s="44" t="str">
        <f t="shared" si="631"/>
        <v/>
      </c>
      <c r="BO706" s="44" t="str">
        <f t="shared" si="632"/>
        <v/>
      </c>
      <c r="BP706" s="44">
        <f t="shared" si="633"/>
        <v>6.9858728108767851E-2</v>
      </c>
      <c r="BQ706" s="44">
        <f t="shared" si="634"/>
        <v>7.8927769131251671E-2</v>
      </c>
      <c r="BR706" s="44">
        <f t="shared" si="635"/>
        <v>6.1988330918713315E-2</v>
      </c>
      <c r="BS706" s="44">
        <f t="shared" si="636"/>
        <v>4.2346786452552923E-2</v>
      </c>
      <c r="BT706" s="44" t="str">
        <f t="shared" si="637"/>
        <v/>
      </c>
      <c r="BU706" s="44" t="str">
        <f t="shared" si="638"/>
        <v/>
      </c>
      <c r="BV706" s="44">
        <f t="shared" si="639"/>
        <v>4.0025579149307149E-2</v>
      </c>
      <c r="BW706" s="44">
        <f t="shared" si="640"/>
        <v>7.921932346909967E-2</v>
      </c>
      <c r="BX706" s="44">
        <f t="shared" si="641"/>
        <v>6.4725144444972182E-2</v>
      </c>
      <c r="BY706" s="44" t="str">
        <f t="shared" si="642"/>
        <v/>
      </c>
      <c r="BZ706" s="44" t="str">
        <f t="shared" si="643"/>
        <v/>
      </c>
      <c r="CA706" s="44">
        <f t="shared" si="644"/>
        <v>8.9204705105096205E-2</v>
      </c>
      <c r="CB706" s="44">
        <f t="shared" si="645"/>
        <v>6.8188228895865052E-2</v>
      </c>
      <c r="CC706" s="44">
        <f t="shared" si="646"/>
        <v>6.6474385977030426E-2</v>
      </c>
      <c r="CD706" s="44">
        <f t="shared" si="647"/>
        <v>6.9935114449417413E-2</v>
      </c>
      <c r="CE706" s="44" t="str">
        <f t="shared" si="648"/>
        <v/>
      </c>
      <c r="CF706" s="44">
        <f t="shared" si="649"/>
        <v>8.8290309301234715E-2</v>
      </c>
      <c r="CG706" s="44" t="str">
        <f t="shared" si="650"/>
        <v/>
      </c>
      <c r="CH706" s="44">
        <f t="shared" si="651"/>
        <v>7.118541238016432E-2</v>
      </c>
      <c r="CI706" s="44" t="str">
        <f t="shared" si="652"/>
        <v/>
      </c>
      <c r="CJ706" s="48">
        <f t="shared" si="653"/>
        <v>-1.2211201474177369E-3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6.6065335144913117E-4</v>
      </c>
      <c r="CP706" s="48" t="str">
        <f t="shared" si="659"/>
        <v/>
      </c>
      <c r="CQ706" s="48" t="str">
        <f t="shared" si="660"/>
        <v/>
      </c>
      <c r="CR706" s="48">
        <f t="shared" si="661"/>
        <v>-4.8690834904530104E-3</v>
      </c>
      <c r="CS706" s="48">
        <f t="shared" si="662"/>
        <v>9.0830076716244426E-4</v>
      </c>
      <c r="CT706" s="48">
        <f t="shared" si="663"/>
        <v>-9.924951663395189E-4</v>
      </c>
      <c r="CU706" s="48">
        <f t="shared" si="664"/>
        <v>-7.3873968966478565E-4</v>
      </c>
      <c r="CV706" s="48" t="str">
        <f t="shared" si="665"/>
        <v/>
      </c>
      <c r="CW706" s="48" t="str">
        <f t="shared" si="666"/>
        <v/>
      </c>
      <c r="CX706" s="48">
        <f t="shared" si="667"/>
        <v>-1.8761990226237725E-3</v>
      </c>
      <c r="CY706" s="48">
        <f t="shared" si="668"/>
        <v>-8.4482655320386648E-3</v>
      </c>
      <c r="CZ706" s="48">
        <f t="shared" si="669"/>
        <v>-1.8917217966932019E-3</v>
      </c>
      <c r="DA706" s="48" t="str">
        <f t="shared" si="670"/>
        <v/>
      </c>
      <c r="DB706" s="48" t="str">
        <f t="shared" si="671"/>
        <v/>
      </c>
      <c r="DC706" s="48">
        <f t="shared" si="672"/>
        <v>-1.1244788306728008E-2</v>
      </c>
      <c r="DD706" s="48">
        <f t="shared" si="673"/>
        <v>-6.13141735408729E-3</v>
      </c>
      <c r="DE706" s="48">
        <f t="shared" si="674"/>
        <v>-3.9330899951029591E-3</v>
      </c>
      <c r="DF706" s="48">
        <f t="shared" si="675"/>
        <v>9.4125670537470896E-4</v>
      </c>
      <c r="DG706" s="48" t="str">
        <f t="shared" si="676"/>
        <v/>
      </c>
      <c r="DH706" s="48">
        <f t="shared" si="677"/>
        <v>-1.8091743859534611E-2</v>
      </c>
      <c r="DI706" s="48" t="str">
        <f t="shared" si="678"/>
        <v/>
      </c>
      <c r="DJ706" s="48">
        <f t="shared" si="679"/>
        <v>-1.1376354308711201E-2</v>
      </c>
      <c r="DK706" s="48" t="str">
        <f t="shared" si="680"/>
        <v/>
      </c>
      <c r="DL706" s="37">
        <f t="shared" si="682"/>
        <v>-6.8304807845408474E-2</v>
      </c>
      <c r="DM706" s="39">
        <f t="shared" si="683"/>
        <v>0.93169519215459151</v>
      </c>
      <c r="DN706" s="39">
        <f>PRODUCT($DM$142:DM706)</f>
        <v>4.0067744249181061</v>
      </c>
      <c r="DO706" s="36">
        <f>DL706-'1M RF rate'!C566</f>
        <v>-6.9846337397208233E-2</v>
      </c>
      <c r="DP706" s="39">
        <f t="shared" si="684"/>
        <v>0.93015366260279175</v>
      </c>
      <c r="DQ706" s="39">
        <f>PRODUCT($DP$142:DP706)</f>
        <v>0.30459025912834048</v>
      </c>
      <c r="DR706" s="36">
        <f>DL706-'DJUA Monthly (PR)'!C566</f>
        <v>3.2677479056681072E-2</v>
      </c>
      <c r="DS706" s="39">
        <f t="shared" si="685"/>
        <v>1.0326774790566811</v>
      </c>
      <c r="DT706" s="39">
        <f>PRODUCT($DS$142:DS706)</f>
        <v>1.0108093613164828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GM (PR)'!D$2,'Memb Hist (Org)'!$A$1:$A$29,0),MATCH('Mthly GM (PR)'!$A707,'Memb Hist (Org)'!$A$1:$BS$1,0))&lt;&gt;1,"",'Mthly Returns (PR)'!D706),"")</f>
        <v>-1.1646E-2</v>
      </c>
      <c r="E707" s="46" t="str">
        <f>IFERROR(IF(INDEX('Memb Hist (Org)'!$A$1:$BS$29,MATCH('Mthly GM (PR)'!E$2,'Memb Hist (Org)'!$A$1:$A$29,0),MATCH('Mthly GM (PR)'!$A707,'Memb Hist (Org)'!$A$1:$BS$1,0))&lt;&gt;1,"",'Mthly Returns (PR)'!E706),"")</f>
        <v/>
      </c>
      <c r="F707" s="46" t="str">
        <f>IFERROR(IF(INDEX('Memb Hist (Org)'!$A$1:$BS$29,MATCH('Mthly GM (PR)'!F$2,'Memb Hist (Org)'!$A$1:$A$29,0),MATCH('Mthly GM (PR)'!$A707,'Memb Hist (Org)'!$A$1:$BS$1,0))&lt;&gt;1,"",'Mthly Returns (PR)'!F706),"")</f>
        <v/>
      </c>
      <c r="G707" s="46" t="str">
        <f>IFERROR(IF(INDEX('Memb Hist (Org)'!$A$1:$BS$29,MATCH('Mthly GM (PR)'!G$2,'Memb Hist (Org)'!$A$1:$A$29,0),MATCH('Mthly GM (PR)'!$A707,'Memb Hist (Org)'!$A$1:$BS$1,0))&lt;&gt;1,"",'Mthly Returns (PR)'!G706),"")</f>
        <v/>
      </c>
      <c r="H707" s="46" t="str">
        <f>IFERROR(IF(INDEX('Memb Hist (Org)'!$A$1:$BS$29,MATCH('Mthly GM (PR)'!H$2,'Memb Hist (Org)'!$A$1:$A$29,0),MATCH('Mthly GM (PR)'!$A707,'Memb Hist (Org)'!$A$1:$BS$1,0))&lt;&gt;1,"",'Mthly Returns (PR)'!H706),"")</f>
        <v/>
      </c>
      <c r="I707" s="46">
        <f>IFERROR(IF(INDEX('Memb Hist (Org)'!$A$1:$BS$29,MATCH('Mthly GM (PR)'!I$2,'Memb Hist (Org)'!$A$1:$A$29,0),MATCH('Mthly GM (PR)'!$A707,'Memb Hist (Org)'!$A$1:$BS$1,0))&lt;&gt;1,"",'Mthly Returns (PR)'!I706),"")</f>
        <v>3.0227E-2</v>
      </c>
      <c r="J707" s="46" t="str">
        <f>IFERROR(IF(INDEX('Memb Hist (Org)'!$A$1:$BS$29,MATCH('Mthly GM (PR)'!J$2,'Memb Hist (Org)'!$A$1:$A$29,0),MATCH('Mthly GM (PR)'!$A707,'Memb Hist (Org)'!$A$1:$BS$1,0))&lt;&gt;1,"",'Mthly Returns (PR)'!J706),"")</f>
        <v/>
      </c>
      <c r="K707" s="46" t="str">
        <f>IFERROR(IF(INDEX('Memb Hist (Org)'!$A$1:$BS$29,MATCH('Mthly GM (PR)'!K$2,'Memb Hist (Org)'!$A$1:$A$29,0),MATCH('Mthly GM (PR)'!$A707,'Memb Hist (Org)'!$A$1:$BS$1,0))&lt;&gt;1,"",'Mthly Returns (PR)'!K706),"")</f>
        <v/>
      </c>
      <c r="L707" s="46">
        <f>IFERROR(IF(INDEX('Memb Hist (Org)'!$A$1:$BS$29,MATCH('Mthly GM (PR)'!L$2,'Memb Hist (Org)'!$A$1:$A$29,0),MATCH('Mthly GM (PR)'!$A707,'Memb Hist (Org)'!$A$1:$BS$1,0))&lt;&gt;1,"",'Mthly Returns (PR)'!L706),"")</f>
        <v>-1.4713E-2</v>
      </c>
      <c r="M707" s="46">
        <f>IFERROR(IF(INDEX('Memb Hist (Org)'!$A$1:$BS$29,MATCH('Mthly GM (PR)'!M$2,'Memb Hist (Org)'!$A$1:$A$29,0),MATCH('Mthly GM (PR)'!$A707,'Memb Hist (Org)'!$A$1:$BS$1,0))&lt;&gt;1,"",'Mthly Returns (PR)'!M706),"")</f>
        <v>-7.9640000000000006E-3</v>
      </c>
      <c r="N707" s="46">
        <f>IFERROR(IF(INDEX('Memb Hist (Org)'!$A$1:$BS$29,MATCH('Mthly GM (PR)'!N$2,'Memb Hist (Org)'!$A$1:$A$29,0),MATCH('Mthly GM (PR)'!$A707,'Memb Hist (Org)'!$A$1:$BS$1,0))&lt;&gt;1,"",'Mthly Returns (PR)'!N706),"")</f>
        <v>-6.9269999999999998E-2</v>
      </c>
      <c r="O707" s="46">
        <f>IFERROR(IF(INDEX('Memb Hist (Org)'!$A$1:$BS$29,MATCH('Mthly GM (PR)'!O$2,'Memb Hist (Org)'!$A$1:$A$29,0),MATCH('Mthly GM (PR)'!$A707,'Memb Hist (Org)'!$A$1:$BS$1,0))&lt;&gt;1,"",'Mthly Returns (PR)'!O706),"")</f>
        <v>6.9750000000000003E-3</v>
      </c>
      <c r="P707" s="46" t="str">
        <f>IFERROR(IF(INDEX('Memb Hist (Org)'!$A$1:$BS$29,MATCH('Mthly GM (PR)'!P$2,'Memb Hist (Org)'!$A$1:$A$29,0),MATCH('Mthly GM (PR)'!$A707,'Memb Hist (Org)'!$A$1:$BS$1,0))&lt;&gt;1,"",'Mthly Returns (PR)'!P706),"")</f>
        <v/>
      </c>
      <c r="Q707" s="46" t="str">
        <f>IFERROR(IF(INDEX('Memb Hist (Org)'!$A$1:$BS$29,MATCH('Mthly GM (PR)'!Q$2,'Memb Hist (Org)'!$A$1:$A$29,0),MATCH('Mthly GM (PR)'!$A707,'Memb Hist (Org)'!$A$1:$BS$1,0))&lt;&gt;1,"",'Mthly Returns (PR)'!Q706),"")</f>
        <v/>
      </c>
      <c r="R707" s="46">
        <f>IFERROR(IF(INDEX('Memb Hist (Org)'!$A$1:$BS$29,MATCH('Mthly GM (PR)'!R$2,'Memb Hist (Org)'!$A$1:$A$29,0),MATCH('Mthly GM (PR)'!$A707,'Memb Hist (Org)'!$A$1:$BS$1,0))&lt;&gt;1,"",'Mthly Returns (PR)'!R706),"")</f>
        <v>-3.5129000000000001E-2</v>
      </c>
      <c r="S707" s="46">
        <f>IFERROR(IF(INDEX('Memb Hist (Org)'!$A$1:$BS$29,MATCH('Mthly GM (PR)'!S$2,'Memb Hist (Org)'!$A$1:$A$29,0),MATCH('Mthly GM (PR)'!$A707,'Memb Hist (Org)'!$A$1:$BS$1,0))&lt;&gt;1,"",'Mthly Returns (PR)'!S706),"")</f>
        <v>-1.2373E-2</v>
      </c>
      <c r="T707" s="46">
        <f>IFERROR(IF(INDEX('Memb Hist (Org)'!$A$1:$BS$29,MATCH('Mthly GM (PR)'!T$2,'Memb Hist (Org)'!$A$1:$A$29,0),MATCH('Mthly GM (PR)'!$A707,'Memb Hist (Org)'!$A$1:$BS$1,0))&lt;&gt;1,"",'Mthly Returns (PR)'!T706),"")</f>
        <v>7.2670999999999999E-2</v>
      </c>
      <c r="U707" s="46" t="str">
        <f>IFERROR(IF(INDEX('Memb Hist (Org)'!$A$1:$BS$29,MATCH('Mthly GM (PR)'!U$2,'Memb Hist (Org)'!$A$1:$A$29,0),MATCH('Mthly GM (PR)'!$A707,'Memb Hist (Org)'!$A$1:$BS$1,0))&lt;&gt;1,"",'Mthly Returns (PR)'!U706),"")</f>
        <v/>
      </c>
      <c r="V707" s="46" t="str">
        <f>IFERROR(IF(INDEX('Memb Hist (Org)'!$A$1:$BS$29,MATCH('Mthly GM (PR)'!V$2,'Memb Hist (Org)'!$A$1:$A$29,0),MATCH('Mthly GM (PR)'!$A707,'Memb Hist (Org)'!$A$1:$BS$1,0))&lt;&gt;1,"",'Mthly Returns (PR)'!V706),"")</f>
        <v/>
      </c>
      <c r="W707" s="46">
        <f>IFERROR(IF(INDEX('Memb Hist (Org)'!$A$1:$BS$29,MATCH('Mthly GM (PR)'!W$2,'Memb Hist (Org)'!$A$1:$A$29,0),MATCH('Mthly GM (PR)'!$A707,'Memb Hist (Org)'!$A$1:$BS$1,0))&lt;&gt;1,"",'Mthly Returns (PR)'!W706),"")</f>
        <v>-3.3834000000000003E-2</v>
      </c>
      <c r="X707" s="46">
        <f>IFERROR(IF(INDEX('Memb Hist (Org)'!$A$1:$BS$29,MATCH('Mthly GM (PR)'!X$2,'Memb Hist (Org)'!$A$1:$A$29,0),MATCH('Mthly GM (PR)'!$A707,'Memb Hist (Org)'!$A$1:$BS$1,0))&lt;&gt;1,"",'Mthly Returns (PR)'!X706),"")</f>
        <v>-2.4641E-2</v>
      </c>
      <c r="Y707" s="46">
        <f>IFERROR(IF(INDEX('Memb Hist (Org)'!$A$1:$BS$29,MATCH('Mthly GM (PR)'!Y$2,'Memb Hist (Org)'!$A$1:$A$29,0),MATCH('Mthly GM (PR)'!$A707,'Memb Hist (Org)'!$A$1:$BS$1,0))&lt;&gt;1,"",'Mthly Returns (PR)'!Y706),"")</f>
        <v>-5.0062000000000002E-2</v>
      </c>
      <c r="Z707" s="46">
        <f>IFERROR(IF(INDEX('Memb Hist (Org)'!$A$1:$BS$29,MATCH('Mthly GM (PR)'!Z$2,'Memb Hist (Org)'!$A$1:$A$29,0),MATCH('Mthly GM (PR)'!$A707,'Memb Hist (Org)'!$A$1:$BS$1,0))&lt;&gt;1,"",'Mthly Returns (PR)'!Z706),"")</f>
        <v>5.9903999999999999E-2</v>
      </c>
      <c r="AA707" s="46" t="str">
        <f>IFERROR(IF(INDEX('Memb Hist (Org)'!$A$1:$BS$29,MATCH('Mthly GM (PR)'!AA$2,'Memb Hist (Org)'!$A$1:$A$29,0),MATCH('Mthly GM (PR)'!$A707,'Memb Hist (Org)'!$A$1:$BS$1,0))&lt;&gt;1,"",'Mthly Returns (PR)'!AA706),"")</f>
        <v/>
      </c>
      <c r="AB707" s="46">
        <f>IFERROR(IF(INDEX('Memb Hist (Org)'!$A$1:$BS$29,MATCH('Mthly GM (PR)'!AB$2,'Memb Hist (Org)'!$A$1:$A$29,0),MATCH('Mthly GM (PR)'!$A707,'Memb Hist (Org)'!$A$1:$BS$1,0))&lt;&gt;1,"",'Mthly Returns (PR)'!AB706),"")</f>
        <v>-3.6193000000000003E-2</v>
      </c>
      <c r="AC707" s="46" t="str">
        <f>IFERROR(IF(INDEX('Memb Hist (Org)'!$A$1:$BS$29,MATCH('Mthly GM (PR)'!AC$2,'Memb Hist (Org)'!$A$1:$A$29,0),MATCH('Mthly GM (PR)'!$A707,'Memb Hist (Org)'!$A$1:$BS$1,0))&lt;&gt;1,"",'Mthly Returns (PR)'!AC706),"")</f>
        <v/>
      </c>
      <c r="AD707" s="46">
        <f>IFERROR(IF(INDEX('Memb Hist (Org)'!$A$1:$BS$29,MATCH('Mthly GM (PR)'!AD$2,'Memb Hist (Org)'!$A$1:$A$29,0),MATCH('Mthly GM (PR)'!$A707,'Memb Hist (Org)'!$A$1:$BS$1,0))&lt;&gt;1,"",'Mthly Returns (PR)'!AD706),"")</f>
        <v>-5.4523000000000002E-2</v>
      </c>
      <c r="AE707" s="46" t="str">
        <f>IFERROR(IF(INDEX('Memb Hist (Org)'!$A$1:$BS$29,MATCH('Mthly GM (PR)'!AE$2,'Memb Hist (Org)'!$A$1:$A$29,0),MATCH('Mthly GM (PR)'!$A707,'Memb Hist (Org)'!$A$1:$BS$1,0))&lt;&gt;1,"",'Mthly Returns (PR)'!AE706),"")</f>
        <v/>
      </c>
      <c r="AF707" s="42">
        <f>IFERROR(IF($C707=7,INDEX('Gross Margin'!$A$32:$BS$60,MATCH('Mthly GM (PR)'!AF$2,'Gross Margin'!$A$32:$A$60,0),MATCH('Mthly GM (PR)'!$A707,'Gross Margin'!$A$32:$BS$32,0)),AF706*(1+D706)),"")</f>
        <v>6.6073057490504489E-2</v>
      </c>
      <c r="AG707" s="42" t="str">
        <f>IFERROR(IF($C707=7,INDEX('Gross Margin'!$A$32:$BS$60,MATCH('Mthly GM (PR)'!AG$2,'Gross Margin'!$A$32:$A$60,0),MATCH('Mthly GM (PR)'!$A707,'Gross Margin'!$A$32:$BS$32,0)),AG706*(1+E706)),"")</f>
        <v/>
      </c>
      <c r="AH707" s="42" t="str">
        <f>IFERROR(IF($C707=7,INDEX('Gross Margin'!$A$32:$BS$60,MATCH('Mthly GM (PR)'!AH$2,'Gross Margin'!$A$32:$A$60,0),MATCH('Mthly GM (PR)'!$A707,'Gross Margin'!$A$32:$BS$32,0)),AH706*(1+F706)),"")</f>
        <v/>
      </c>
      <c r="AI707" s="42" t="str">
        <f>IFERROR(IF($C707=7,INDEX('Gross Margin'!$A$32:$BS$60,MATCH('Mthly GM (PR)'!AI$2,'Gross Margin'!$A$32:$A$60,0),MATCH('Mthly GM (PR)'!$A707,'Gross Margin'!$A$32:$BS$32,0)),AI706*(1+G706)),"")</f>
        <v/>
      </c>
      <c r="AJ707" s="42" t="str">
        <f>IFERROR(IF($C707=7,INDEX('Gross Margin'!$A$32:$BS$60,MATCH('Mthly GM (PR)'!AJ$2,'Gross Margin'!$A$32:$A$60,0),MATCH('Mthly GM (PR)'!$A707,'Gross Margin'!$A$32:$BS$32,0)),AJ706*(1+H706)),"")</f>
        <v/>
      </c>
      <c r="AK707" s="42">
        <f>IFERROR(IF($C707=7,INDEX('Gross Margin'!$A$32:$BS$60,MATCH('Mthly GM (PR)'!AK$2,'Gross Margin'!$A$32:$A$60,0),MATCH('Mthly GM (PR)'!$A707,'Gross Margin'!$A$32:$BS$32,0)),AK706*(1+I706)),"")</f>
        <v>4.2996657930054138E-2</v>
      </c>
      <c r="AL707" s="42" t="str">
        <f>IFERROR(IF($C707=7,INDEX('Gross Margin'!$A$32:$BS$60,MATCH('Mthly GM (PR)'!AL$2,'Gross Margin'!$A$32:$A$60,0),MATCH('Mthly GM (PR)'!$A707,'Gross Margin'!$A$32:$BS$32,0)),AL706*(1+J706)),"")</f>
        <v/>
      </c>
      <c r="AM707" s="42" t="str">
        <f>IFERROR(IF($C707=7,INDEX('Gross Margin'!$A$32:$BS$60,MATCH('Mthly GM (PR)'!AM$2,'Gross Margin'!$A$32:$A$60,0),MATCH('Mthly GM (PR)'!$A707,'Gross Margin'!$A$32:$BS$32,0)),AM706*(1+K706)),"")</f>
        <v/>
      </c>
      <c r="AN707" s="42">
        <f>IFERROR(IF($C707=7,INDEX('Gross Margin'!$A$32:$BS$60,MATCH('Mthly GM (PR)'!AN$2,'Gross Margin'!$A$32:$A$60,0),MATCH('Mthly GM (PR)'!$A707,'Gross Margin'!$A$32:$BS$32,0)),AN706*(1+L706)),"")</f>
        <v>6.4989644618314829E-2</v>
      </c>
      <c r="AO707" s="42">
        <f>IFERROR(IF($C707=7,INDEX('Gross Margin'!$A$32:$BS$60,MATCH('Mthly GM (PR)'!AO$2,'Gross Margin'!$A$32:$A$60,0),MATCH('Mthly GM (PR)'!$A707,'Gross Margin'!$A$32:$BS$32,0)),AO706*(1+M706)),"")</f>
        <v>7.9836069898414103E-2</v>
      </c>
      <c r="AP707" s="42">
        <f>IFERROR(IF($C707=7,INDEX('Gross Margin'!$A$32:$BS$60,MATCH('Mthly GM (PR)'!AP$2,'Gross Margin'!$A$32:$A$60,0),MATCH('Mthly GM (PR)'!$A707,'Gross Margin'!$A$32:$BS$32,0)),AP706*(1+N706)),"")</f>
        <v>6.0995835752373787E-2</v>
      </c>
      <c r="AQ707" s="42">
        <f>IFERROR(IF($C707=7,INDEX('Gross Margin'!$A$32:$BS$60,MATCH('Mthly GM (PR)'!AQ$2,'Gross Margin'!$A$32:$A$60,0),MATCH('Mthly GM (PR)'!$A707,'Gross Margin'!$A$32:$BS$32,0)),AQ706*(1+O706)),"")</f>
        <v>4.160804676288813E-2</v>
      </c>
      <c r="AR707" s="42" t="str">
        <f>IFERROR(IF($C707=7,INDEX('Gross Margin'!$A$32:$BS$60,MATCH('Mthly GM (PR)'!AR$2,'Gross Margin'!$A$32:$A$60,0),MATCH('Mthly GM (PR)'!$A707,'Gross Margin'!$A$32:$BS$32,0)),AR706*(1+P706)),"")</f>
        <v/>
      </c>
      <c r="AS707" s="42" t="str">
        <f>IFERROR(IF($C707=7,INDEX('Gross Margin'!$A$32:$BS$60,MATCH('Mthly GM (PR)'!AS$2,'Gross Margin'!$A$32:$A$60,0),MATCH('Mthly GM (PR)'!$A707,'Gross Margin'!$A$32:$BS$32,0)),AS706*(1+Q706)),"")</f>
        <v/>
      </c>
      <c r="AT707" s="42">
        <f>IFERROR(IF($C707=7,INDEX('Gross Margin'!$A$32:$BS$60,MATCH('Mthly GM (PR)'!AT$2,'Gross Margin'!$A$32:$A$60,0),MATCH('Mthly GM (PR)'!$A707,'Gross Margin'!$A$32:$BS$32,0)),AT706*(1+R706)),"")</f>
        <v>3.8149380126683369E-2</v>
      </c>
      <c r="AU707" s="42">
        <f>IFERROR(IF($C707=7,INDEX('Gross Margin'!$A$32:$BS$60,MATCH('Mthly GM (PR)'!AU$2,'Gross Margin'!$A$32:$A$60,0),MATCH('Mthly GM (PR)'!$A707,'Gross Margin'!$A$32:$BS$32,0)),AU706*(1+S706)),"")</f>
        <v>7.0771057937060997E-2</v>
      </c>
      <c r="AV707" s="42">
        <f>IFERROR(IF($C707=7,INDEX('Gross Margin'!$A$32:$BS$60,MATCH('Mthly GM (PR)'!AV$2,'Gross Margin'!$A$32:$A$60,0),MATCH('Mthly GM (PR)'!$A707,'Gross Margin'!$A$32:$BS$32,0)),AV706*(1+T706)),"")</f>
        <v>6.2833422648278972E-2</v>
      </c>
      <c r="AW707" s="42" t="str">
        <f>IFERROR(IF($C707=7,INDEX('Gross Margin'!$A$32:$BS$60,MATCH('Mthly GM (PR)'!AW$2,'Gross Margin'!$A$32:$A$60,0),MATCH('Mthly GM (PR)'!$A707,'Gross Margin'!$A$32:$BS$32,0)),AW706*(1+U706)),"")</f>
        <v/>
      </c>
      <c r="AX707" s="42" t="str">
        <f>IFERROR(IF($C707=7,INDEX('Gross Margin'!$A$32:$BS$60,MATCH('Mthly GM (PR)'!AX$2,'Gross Margin'!$A$32:$A$60,0),MATCH('Mthly GM (PR)'!$A707,'Gross Margin'!$A$32:$BS$32,0)),AX706*(1+V706)),"")</f>
        <v/>
      </c>
      <c r="AY707" s="42">
        <f>IFERROR(IF($C707=7,INDEX('Gross Margin'!$A$32:$BS$60,MATCH('Mthly GM (PR)'!AY$2,'Gross Margin'!$A$32:$A$60,0),MATCH('Mthly GM (PR)'!$A707,'Gross Margin'!$A$32:$BS$32,0)),AY706*(1+W706)),"")</f>
        <v>7.7959916798368195E-2</v>
      </c>
      <c r="AZ707" s="42">
        <f>IFERROR(IF($C707=7,INDEX('Gross Margin'!$A$32:$BS$60,MATCH('Mthly GM (PR)'!AZ$2,'Gross Margin'!$A$32:$A$60,0),MATCH('Mthly GM (PR)'!$A707,'Gross Margin'!$A$32:$BS$32,0)),AZ706*(1+X706)),"")</f>
        <v>6.2056811541777751E-2</v>
      </c>
      <c r="BA707" s="42">
        <f>IFERROR(IF($C707=7,INDEX('Gross Margin'!$A$32:$BS$60,MATCH('Mthly GM (PR)'!BA$2,'Gross Margin'!$A$32:$A$60,0),MATCH('Mthly GM (PR)'!$A707,'Gross Margin'!$A$32:$BS$32,0)),BA706*(1+Y706)),"")</f>
        <v>6.2541295981927453E-2</v>
      </c>
      <c r="BB707" s="42">
        <f>IFERROR(IF($C707=7,INDEX('Gross Margin'!$A$32:$BS$60,MATCH('Mthly GM (PR)'!BB$2,'Gross Margin'!$A$32:$A$60,0),MATCH('Mthly GM (PR)'!$A707,'Gross Margin'!$A$32:$BS$32,0)),BB706*(1+Z706)),"")</f>
        <v>7.0876371154792117E-2</v>
      </c>
      <c r="BC707" s="42" t="str">
        <f>IFERROR(IF($C707=7,INDEX('Gross Margin'!$A$32:$BS$60,MATCH('Mthly GM (PR)'!BC$2,'Gross Margin'!$A$32:$A$60,0),MATCH('Mthly GM (PR)'!$A707,'Gross Margin'!$A$32:$BS$32,0)),BC706*(1+AA706)),"")</f>
        <v/>
      </c>
      <c r="BD707" s="42">
        <f>IFERROR(IF($C707=7,INDEX('Gross Margin'!$A$32:$BS$60,MATCH('Mthly GM (PR)'!BD$2,'Gross Margin'!$A$32:$A$60,0),MATCH('Mthly GM (PR)'!$A707,'Gross Margin'!$A$32:$BS$32,0)),BD706*(1+AB706)),"")</f>
        <v>7.0198565441700098E-2</v>
      </c>
      <c r="BE707" s="42" t="str">
        <f>IFERROR(IF($C707=7,INDEX('Gross Margin'!$A$32:$BS$60,MATCH('Mthly GM (PR)'!BE$2,'Gross Margin'!$A$32:$A$60,0),MATCH('Mthly GM (PR)'!$A707,'Gross Margin'!$A$32:$BS$32,0)),BE706*(1+AC706)),"")</f>
        <v/>
      </c>
      <c r="BF707" s="42">
        <f>IFERROR(IF($C707=7,INDEX('Gross Margin'!$A$32:$BS$60,MATCH('Mthly GM (PR)'!BF$2,'Gross Margin'!$A$32:$A$60,0),MATCH('Mthly GM (PR)'!$A707,'Gross Margin'!$A$32:$BS$32,0)),BF706*(1+AD706)),"")</f>
        <v>5.9809058071453113E-2</v>
      </c>
      <c r="BG707" s="42" t="str">
        <f>IFERROR(IF($C707=7,INDEX('Gross Margin'!$A$32:$BS$60,MATCH('Mthly GM (PR)'!BG$2,'Gross Margin'!$A$32:$A$60,0),MATCH('Mthly GM (PR)'!$A707,'Gross Margin'!$A$32:$BS$32,0)),BG706*(1+AE706)),"")</f>
        <v/>
      </c>
      <c r="BH707" s="44">
        <f t="shared" si="625"/>
        <v>7.0917031714747017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4.614884598751897E-2</v>
      </c>
      <c r="BN707" s="44" t="str">
        <f t="shared" si="631"/>
        <v/>
      </c>
      <c r="BO707" s="44" t="str">
        <f t="shared" si="632"/>
        <v/>
      </c>
      <c r="BP707" s="44">
        <f t="shared" si="633"/>
        <v>6.975419124791557E-2</v>
      </c>
      <c r="BQ707" s="44">
        <f t="shared" si="634"/>
        <v>8.5689043552740901E-2</v>
      </c>
      <c r="BR707" s="44">
        <f t="shared" si="635"/>
        <v>6.5467586680701739E-2</v>
      </c>
      <c r="BS707" s="44">
        <f t="shared" si="636"/>
        <v>4.4658432407134616E-2</v>
      </c>
      <c r="BT707" s="44" t="str">
        <f t="shared" si="637"/>
        <v/>
      </c>
      <c r="BU707" s="44" t="str">
        <f t="shared" si="638"/>
        <v/>
      </c>
      <c r="BV707" s="44">
        <f t="shared" si="639"/>
        <v>4.0946202629275161E-2</v>
      </c>
      <c r="BW707" s="44">
        <f t="shared" si="640"/>
        <v>7.5959453835325041E-2</v>
      </c>
      <c r="BX707" s="44">
        <f t="shared" si="641"/>
        <v>6.7439891476710909E-2</v>
      </c>
      <c r="BY707" s="44" t="str">
        <f t="shared" si="642"/>
        <v/>
      </c>
      <c r="BZ707" s="44" t="str">
        <f t="shared" si="643"/>
        <v/>
      </c>
      <c r="CA707" s="44">
        <f t="shared" si="644"/>
        <v>8.3675345171720802E-2</v>
      </c>
      <c r="CB707" s="44">
        <f t="shared" si="645"/>
        <v>6.6606345148425936E-2</v>
      </c>
      <c r="CC707" s="44">
        <f t="shared" si="646"/>
        <v>6.7126348304210506E-2</v>
      </c>
      <c r="CD707" s="44">
        <f t="shared" si="647"/>
        <v>7.6072487817487794E-2</v>
      </c>
      <c r="CE707" s="44" t="str">
        <f t="shared" si="648"/>
        <v/>
      </c>
      <c r="CF707" s="44">
        <f t="shared" si="649"/>
        <v>7.5344990542843104E-2</v>
      </c>
      <c r="CG707" s="44" t="str">
        <f t="shared" si="650"/>
        <v/>
      </c>
      <c r="CH707" s="44">
        <f t="shared" si="651"/>
        <v>6.4193803483241857E-2</v>
      </c>
      <c r="CI707" s="44" t="str">
        <f t="shared" si="652"/>
        <v/>
      </c>
      <c r="CJ707" s="48">
        <f t="shared" si="653"/>
        <v>-8.258997513499438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1.3949411676647358E-3</v>
      </c>
      <c r="CP707" s="48" t="str">
        <f t="shared" si="659"/>
        <v/>
      </c>
      <c r="CQ707" s="48" t="str">
        <f t="shared" si="660"/>
        <v/>
      </c>
      <c r="CR707" s="48">
        <f t="shared" si="661"/>
        <v>-1.0262934158305817E-3</v>
      </c>
      <c r="CS707" s="48">
        <f t="shared" si="662"/>
        <v>-6.8242754285402854E-4</v>
      </c>
      <c r="CT707" s="48">
        <f t="shared" si="663"/>
        <v>-4.5349397293722093E-3</v>
      </c>
      <c r="CU707" s="48">
        <f t="shared" si="664"/>
        <v>3.1149256603976396E-4</v>
      </c>
      <c r="CV707" s="48" t="str">
        <f t="shared" si="665"/>
        <v/>
      </c>
      <c r="CW707" s="48" t="str">
        <f t="shared" si="666"/>
        <v/>
      </c>
      <c r="CX707" s="48">
        <f t="shared" si="667"/>
        <v>-1.4383991521638071E-3</v>
      </c>
      <c r="CY707" s="48">
        <f t="shared" si="668"/>
        <v>-9.3984632230447677E-4</v>
      </c>
      <c r="CZ707" s="48">
        <f t="shared" si="669"/>
        <v>4.9009243535040586E-3</v>
      </c>
      <c r="DA707" s="48" t="str">
        <f t="shared" si="670"/>
        <v/>
      </c>
      <c r="DB707" s="48" t="str">
        <f t="shared" si="671"/>
        <v/>
      </c>
      <c r="DC707" s="48">
        <f t="shared" si="672"/>
        <v>-2.8310716285400018E-3</v>
      </c>
      <c r="DD707" s="48">
        <f t="shared" si="673"/>
        <v>-1.6412469508023636E-3</v>
      </c>
      <c r="DE707" s="48">
        <f t="shared" si="674"/>
        <v>-3.3604792488053864E-3</v>
      </c>
      <c r="DF707" s="48">
        <f t="shared" si="675"/>
        <v>4.5570463102187885E-3</v>
      </c>
      <c r="DG707" s="48" t="str">
        <f t="shared" si="676"/>
        <v/>
      </c>
      <c r="DH707" s="48">
        <f t="shared" si="677"/>
        <v>-2.7269612427171207E-3</v>
      </c>
      <c r="DI707" s="48" t="str">
        <f t="shared" si="678"/>
        <v/>
      </c>
      <c r="DJ707" s="48">
        <f t="shared" si="679"/>
        <v>-3.5000387473167957E-3</v>
      </c>
      <c r="DK707" s="48" t="str">
        <f t="shared" si="680"/>
        <v/>
      </c>
      <c r="DL707" s="37">
        <f t="shared" si="682"/>
        <v>-1.2343199334629368E-2</v>
      </c>
      <c r="DM707" s="39">
        <f t="shared" si="683"/>
        <v>0.98765680066537065</v>
      </c>
      <c r="DN707" s="39">
        <f>PRODUCT($DM$142:DM707)</f>
        <v>3.9573180095024472</v>
      </c>
      <c r="DO707" s="36">
        <f>DL707-'1M RF rate'!C567</f>
        <v>-1.3696990250363545E-2</v>
      </c>
      <c r="DP707" s="39">
        <f t="shared" si="684"/>
        <v>0.98630300974963647</v>
      </c>
      <c r="DQ707" s="39">
        <f>PRODUCT($DP$142:DP707)</f>
        <v>0.3004182893187039</v>
      </c>
      <c r="DR707" s="36">
        <f>DL707-'DJUA Monthly (PR)'!C567</f>
        <v>-1.5644347298127265E-2</v>
      </c>
      <c r="DS707" s="39">
        <f t="shared" si="685"/>
        <v>0.98435565270187275</v>
      </c>
      <c r="DT707" s="39">
        <f>PRODUCT($DS$142:DS707)</f>
        <v>0.99499590861584952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GM (PR)'!D$2,'Memb Hist (Org)'!$A$1:$A$29,0),MATCH('Mthly GM (PR)'!$A708,'Memb Hist (Org)'!$A$1:$BS$1,0))&lt;&gt;1,"",'Mthly Returns (PR)'!D707),"")</f>
        <v>-5.1485999999999997E-2</v>
      </c>
      <c r="E708" s="46" t="str">
        <f>IFERROR(IF(INDEX('Memb Hist (Org)'!$A$1:$BS$29,MATCH('Mthly GM (PR)'!E$2,'Memb Hist (Org)'!$A$1:$A$29,0),MATCH('Mthly GM (PR)'!$A708,'Memb Hist (Org)'!$A$1:$BS$1,0))&lt;&gt;1,"",'Mthly Returns (PR)'!E707),"")</f>
        <v/>
      </c>
      <c r="F708" s="46" t="str">
        <f>IFERROR(IF(INDEX('Memb Hist (Org)'!$A$1:$BS$29,MATCH('Mthly GM (PR)'!F$2,'Memb Hist (Org)'!$A$1:$A$29,0),MATCH('Mthly GM (PR)'!$A708,'Memb Hist (Org)'!$A$1:$BS$1,0))&lt;&gt;1,"",'Mthly Returns (PR)'!F707),"")</f>
        <v/>
      </c>
      <c r="G708" s="46" t="str">
        <f>IFERROR(IF(INDEX('Memb Hist (Org)'!$A$1:$BS$29,MATCH('Mthly GM (PR)'!G$2,'Memb Hist (Org)'!$A$1:$A$29,0),MATCH('Mthly GM (PR)'!$A708,'Memb Hist (Org)'!$A$1:$BS$1,0))&lt;&gt;1,"",'Mthly Returns (PR)'!G707),"")</f>
        <v/>
      </c>
      <c r="H708" s="46" t="str">
        <f>IFERROR(IF(INDEX('Memb Hist (Org)'!$A$1:$BS$29,MATCH('Mthly GM (PR)'!H$2,'Memb Hist (Org)'!$A$1:$A$29,0),MATCH('Mthly GM (PR)'!$A708,'Memb Hist (Org)'!$A$1:$BS$1,0))&lt;&gt;1,"",'Mthly Returns (PR)'!H707),"")</f>
        <v/>
      </c>
      <c r="I708" s="46">
        <f>IFERROR(IF(INDEX('Memb Hist (Org)'!$A$1:$BS$29,MATCH('Mthly GM (PR)'!I$2,'Memb Hist (Org)'!$A$1:$A$29,0),MATCH('Mthly GM (PR)'!$A708,'Memb Hist (Org)'!$A$1:$BS$1,0))&lt;&gt;1,"",'Mthly Returns (PR)'!I707),"")</f>
        <v>5.0367000000000002E-2</v>
      </c>
      <c r="J708" s="46" t="str">
        <f>IFERROR(IF(INDEX('Memb Hist (Org)'!$A$1:$BS$29,MATCH('Mthly GM (PR)'!J$2,'Memb Hist (Org)'!$A$1:$A$29,0),MATCH('Mthly GM (PR)'!$A708,'Memb Hist (Org)'!$A$1:$BS$1,0))&lt;&gt;1,"",'Mthly Returns (PR)'!J707),"")</f>
        <v/>
      </c>
      <c r="K708" s="46" t="str">
        <f>IFERROR(IF(INDEX('Memb Hist (Org)'!$A$1:$BS$29,MATCH('Mthly GM (PR)'!K$2,'Memb Hist (Org)'!$A$1:$A$29,0),MATCH('Mthly GM (PR)'!$A708,'Memb Hist (Org)'!$A$1:$BS$1,0))&lt;&gt;1,"",'Mthly Returns (PR)'!K707),"")</f>
        <v/>
      </c>
      <c r="L708" s="46">
        <f>IFERROR(IF(INDEX('Memb Hist (Org)'!$A$1:$BS$29,MATCH('Mthly GM (PR)'!L$2,'Memb Hist (Org)'!$A$1:$A$29,0),MATCH('Mthly GM (PR)'!$A708,'Memb Hist (Org)'!$A$1:$BS$1,0))&lt;&gt;1,"",'Mthly Returns (PR)'!L707),"")</f>
        <v>-1.7229000000000001E-2</v>
      </c>
      <c r="M708" s="46">
        <f>IFERROR(IF(INDEX('Memb Hist (Org)'!$A$1:$BS$29,MATCH('Mthly GM (PR)'!M$2,'Memb Hist (Org)'!$A$1:$A$29,0),MATCH('Mthly GM (PR)'!$A708,'Memb Hist (Org)'!$A$1:$BS$1,0))&lt;&gt;1,"",'Mthly Returns (PR)'!M707),"")</f>
        <v>-5.7300000000000005E-4</v>
      </c>
      <c r="N708" s="46">
        <f>IFERROR(IF(INDEX('Memb Hist (Org)'!$A$1:$BS$29,MATCH('Mthly GM (PR)'!N$2,'Memb Hist (Org)'!$A$1:$A$29,0),MATCH('Mthly GM (PR)'!$A708,'Memb Hist (Org)'!$A$1:$BS$1,0))&lt;&gt;1,"",'Mthly Returns (PR)'!N707),"")</f>
        <v>-0.16250400000000001</v>
      </c>
      <c r="O708" s="46">
        <f>IFERROR(IF(INDEX('Memb Hist (Org)'!$A$1:$BS$29,MATCH('Mthly GM (PR)'!O$2,'Memb Hist (Org)'!$A$1:$A$29,0),MATCH('Mthly GM (PR)'!$A708,'Memb Hist (Org)'!$A$1:$BS$1,0))&lt;&gt;1,"",'Mthly Returns (PR)'!O707),"")</f>
        <v>-8.2493999999999998E-2</v>
      </c>
      <c r="P708" s="46" t="str">
        <f>IFERROR(IF(INDEX('Memb Hist (Org)'!$A$1:$BS$29,MATCH('Mthly GM (PR)'!P$2,'Memb Hist (Org)'!$A$1:$A$29,0),MATCH('Mthly GM (PR)'!$A708,'Memb Hist (Org)'!$A$1:$BS$1,0))&lt;&gt;1,"",'Mthly Returns (PR)'!P707),"")</f>
        <v/>
      </c>
      <c r="Q708" s="46" t="str">
        <f>IFERROR(IF(INDEX('Memb Hist (Org)'!$A$1:$BS$29,MATCH('Mthly GM (PR)'!Q$2,'Memb Hist (Org)'!$A$1:$A$29,0),MATCH('Mthly GM (PR)'!$A708,'Memb Hist (Org)'!$A$1:$BS$1,0))&lt;&gt;1,"",'Mthly Returns (PR)'!Q707),"")</f>
        <v/>
      </c>
      <c r="R708" s="46">
        <f>IFERROR(IF(INDEX('Memb Hist (Org)'!$A$1:$BS$29,MATCH('Mthly GM (PR)'!R$2,'Memb Hist (Org)'!$A$1:$A$29,0),MATCH('Mthly GM (PR)'!$A708,'Memb Hist (Org)'!$A$1:$BS$1,0))&lt;&gt;1,"",'Mthly Returns (PR)'!R707),"")</f>
        <v>-0.104369</v>
      </c>
      <c r="S708" s="46">
        <f>IFERROR(IF(INDEX('Memb Hist (Org)'!$A$1:$BS$29,MATCH('Mthly GM (PR)'!S$2,'Memb Hist (Org)'!$A$1:$A$29,0),MATCH('Mthly GM (PR)'!$A708,'Memb Hist (Org)'!$A$1:$BS$1,0))&lt;&gt;1,"",'Mthly Returns (PR)'!S707),"")</f>
        <v>-7.7781000000000003E-2</v>
      </c>
      <c r="T708" s="46">
        <f>IFERROR(IF(INDEX('Memb Hist (Org)'!$A$1:$BS$29,MATCH('Mthly GM (PR)'!T$2,'Memb Hist (Org)'!$A$1:$A$29,0),MATCH('Mthly GM (PR)'!$A708,'Memb Hist (Org)'!$A$1:$BS$1,0))&lt;&gt;1,"",'Mthly Returns (PR)'!T707),"")</f>
        <v>-9.3879000000000004E-2</v>
      </c>
      <c r="U708" s="46" t="str">
        <f>IFERROR(IF(INDEX('Memb Hist (Org)'!$A$1:$BS$29,MATCH('Mthly GM (PR)'!U$2,'Memb Hist (Org)'!$A$1:$A$29,0),MATCH('Mthly GM (PR)'!$A708,'Memb Hist (Org)'!$A$1:$BS$1,0))&lt;&gt;1,"",'Mthly Returns (PR)'!U707),"")</f>
        <v/>
      </c>
      <c r="V708" s="46" t="str">
        <f>IFERROR(IF(INDEX('Memb Hist (Org)'!$A$1:$BS$29,MATCH('Mthly GM (PR)'!V$2,'Memb Hist (Org)'!$A$1:$A$29,0),MATCH('Mthly GM (PR)'!$A708,'Memb Hist (Org)'!$A$1:$BS$1,0))&lt;&gt;1,"",'Mthly Returns (PR)'!V707),"")</f>
        <v/>
      </c>
      <c r="W708" s="46">
        <f>IFERROR(IF(INDEX('Memb Hist (Org)'!$A$1:$BS$29,MATCH('Mthly GM (PR)'!W$2,'Memb Hist (Org)'!$A$1:$A$29,0),MATCH('Mthly GM (PR)'!$A708,'Memb Hist (Org)'!$A$1:$BS$1,0))&lt;&gt;1,"",'Mthly Returns (PR)'!W707),"")</f>
        <v>-0.175619</v>
      </c>
      <c r="X708" s="46">
        <f>IFERROR(IF(INDEX('Memb Hist (Org)'!$A$1:$BS$29,MATCH('Mthly GM (PR)'!X$2,'Memb Hist (Org)'!$A$1:$A$29,0),MATCH('Mthly GM (PR)'!$A708,'Memb Hist (Org)'!$A$1:$BS$1,0))&lt;&gt;1,"",'Mthly Returns (PR)'!X707),"")</f>
        <v>-0.19573199999999999</v>
      </c>
      <c r="Y708" s="46">
        <f>IFERROR(IF(INDEX('Memb Hist (Org)'!$A$1:$BS$29,MATCH('Mthly GM (PR)'!Y$2,'Memb Hist (Org)'!$A$1:$A$29,0),MATCH('Mthly GM (PR)'!$A708,'Memb Hist (Org)'!$A$1:$BS$1,0))&lt;&gt;1,"",'Mthly Returns (PR)'!Y707),"")</f>
        <v>-0.13109699999999999</v>
      </c>
      <c r="Z708" s="46">
        <f>IFERROR(IF(INDEX('Memb Hist (Org)'!$A$1:$BS$29,MATCH('Mthly GM (PR)'!Z$2,'Memb Hist (Org)'!$A$1:$A$29,0),MATCH('Mthly GM (PR)'!$A708,'Memb Hist (Org)'!$A$1:$BS$1,0))&lt;&gt;1,"",'Mthly Returns (PR)'!Z707),"")</f>
        <v>4.7990000000000003E-3</v>
      </c>
      <c r="AA708" s="46" t="str">
        <f>IFERROR(IF(INDEX('Memb Hist (Org)'!$A$1:$BS$29,MATCH('Mthly GM (PR)'!AA$2,'Memb Hist (Org)'!$A$1:$A$29,0),MATCH('Mthly GM (PR)'!$A708,'Memb Hist (Org)'!$A$1:$BS$1,0))&lt;&gt;1,"",'Mthly Returns (PR)'!AA707),"")</f>
        <v/>
      </c>
      <c r="AB708" s="46">
        <f>IFERROR(IF(INDEX('Memb Hist (Org)'!$A$1:$BS$29,MATCH('Mthly GM (PR)'!AB$2,'Memb Hist (Org)'!$A$1:$A$29,0),MATCH('Mthly GM (PR)'!$A708,'Memb Hist (Org)'!$A$1:$BS$1,0))&lt;&gt;1,"",'Mthly Returns (PR)'!AB707),"")</f>
        <v>-0.23438000000000001</v>
      </c>
      <c r="AC708" s="46" t="str">
        <f>IFERROR(IF(INDEX('Memb Hist (Org)'!$A$1:$BS$29,MATCH('Mthly GM (PR)'!AC$2,'Memb Hist (Org)'!$A$1:$A$29,0),MATCH('Mthly GM (PR)'!$A708,'Memb Hist (Org)'!$A$1:$BS$1,0))&lt;&gt;1,"",'Mthly Returns (PR)'!AC707),"")</f>
        <v/>
      </c>
      <c r="AD708" s="46">
        <f>IFERROR(IF(INDEX('Memb Hist (Org)'!$A$1:$BS$29,MATCH('Mthly GM (PR)'!AD$2,'Memb Hist (Org)'!$A$1:$A$29,0),MATCH('Mthly GM (PR)'!$A708,'Memb Hist (Org)'!$A$1:$BS$1,0))&lt;&gt;1,"",'Mthly Returns (PR)'!AD707),"")</f>
        <v>-0.23394499999999999</v>
      </c>
      <c r="AE708" s="46" t="str">
        <f>IFERROR(IF(INDEX('Memb Hist (Org)'!$A$1:$BS$29,MATCH('Mthly GM (PR)'!AE$2,'Memb Hist (Org)'!$A$1:$A$29,0),MATCH('Mthly GM (PR)'!$A708,'Memb Hist (Org)'!$A$1:$BS$1,0))&lt;&gt;1,"",'Mthly Returns (PR)'!AE707),"")</f>
        <v/>
      </c>
      <c r="AF708" s="42">
        <f>IFERROR(IF($C708=7,INDEX('Gross Margin'!$A$32:$BS$60,MATCH('Mthly GM (PR)'!AF$2,'Gross Margin'!$A$32:$A$60,0),MATCH('Mthly GM (PR)'!$A708,'Gross Margin'!$A$32:$BS$32,0)),AF707*(1+D707)),"")</f>
        <v>6.5303570662970073E-2</v>
      </c>
      <c r="AG708" s="42" t="str">
        <f>IFERROR(IF($C708=7,INDEX('Gross Margin'!$A$32:$BS$60,MATCH('Mthly GM (PR)'!AG$2,'Gross Margin'!$A$32:$A$60,0),MATCH('Mthly GM (PR)'!$A708,'Gross Margin'!$A$32:$BS$32,0)),AG707*(1+E707)),"")</f>
        <v/>
      </c>
      <c r="AH708" s="42" t="str">
        <f>IFERROR(IF($C708=7,INDEX('Gross Margin'!$A$32:$BS$60,MATCH('Mthly GM (PR)'!AH$2,'Gross Margin'!$A$32:$A$60,0),MATCH('Mthly GM (PR)'!$A708,'Gross Margin'!$A$32:$BS$32,0)),AH707*(1+F707)),"")</f>
        <v/>
      </c>
      <c r="AI708" s="42" t="str">
        <f>IFERROR(IF($C708=7,INDEX('Gross Margin'!$A$32:$BS$60,MATCH('Mthly GM (PR)'!AI$2,'Gross Margin'!$A$32:$A$60,0),MATCH('Mthly GM (PR)'!$A708,'Gross Margin'!$A$32:$BS$32,0)),AI707*(1+G707)),"")</f>
        <v/>
      </c>
      <c r="AJ708" s="42" t="str">
        <f>IFERROR(IF($C708=7,INDEX('Gross Margin'!$A$32:$BS$60,MATCH('Mthly GM (PR)'!AJ$2,'Gross Margin'!$A$32:$A$60,0),MATCH('Mthly GM (PR)'!$A708,'Gross Margin'!$A$32:$BS$32,0)),AJ707*(1+H707)),"")</f>
        <v/>
      </c>
      <c r="AK708" s="42">
        <f>IFERROR(IF($C708=7,INDEX('Gross Margin'!$A$32:$BS$60,MATCH('Mthly GM (PR)'!AK$2,'Gross Margin'!$A$32:$A$60,0),MATCH('Mthly GM (PR)'!$A708,'Gross Margin'!$A$32:$BS$32,0)),AK707*(1+I707)),"")</f>
        <v>4.4296317909305882E-2</v>
      </c>
      <c r="AL708" s="42" t="str">
        <f>IFERROR(IF($C708=7,INDEX('Gross Margin'!$A$32:$BS$60,MATCH('Mthly GM (PR)'!AL$2,'Gross Margin'!$A$32:$A$60,0),MATCH('Mthly GM (PR)'!$A708,'Gross Margin'!$A$32:$BS$32,0)),AL707*(1+J707)),"")</f>
        <v/>
      </c>
      <c r="AM708" s="42" t="str">
        <f>IFERROR(IF($C708=7,INDEX('Gross Margin'!$A$32:$BS$60,MATCH('Mthly GM (PR)'!AM$2,'Gross Margin'!$A$32:$A$60,0),MATCH('Mthly GM (PR)'!$A708,'Gross Margin'!$A$32:$BS$32,0)),AM707*(1+K707)),"")</f>
        <v/>
      </c>
      <c r="AN708" s="42">
        <f>IFERROR(IF($C708=7,INDEX('Gross Margin'!$A$32:$BS$60,MATCH('Mthly GM (PR)'!AN$2,'Gross Margin'!$A$32:$A$60,0),MATCH('Mthly GM (PR)'!$A708,'Gross Margin'!$A$32:$BS$32,0)),AN707*(1+L707)),"")</f>
        <v>6.4033451977045561E-2</v>
      </c>
      <c r="AO708" s="42">
        <f>IFERROR(IF($C708=7,INDEX('Gross Margin'!$A$32:$BS$60,MATCH('Mthly GM (PR)'!AO$2,'Gross Margin'!$A$32:$A$60,0),MATCH('Mthly GM (PR)'!$A708,'Gross Margin'!$A$32:$BS$32,0)),AO707*(1+M707)),"")</f>
        <v>7.9200255437743131E-2</v>
      </c>
      <c r="AP708" s="42">
        <f>IFERROR(IF($C708=7,INDEX('Gross Margin'!$A$32:$BS$60,MATCH('Mthly GM (PR)'!AP$2,'Gross Margin'!$A$32:$A$60,0),MATCH('Mthly GM (PR)'!$A708,'Gross Margin'!$A$32:$BS$32,0)),AP707*(1+N707)),"")</f>
        <v>5.6770654209806856E-2</v>
      </c>
      <c r="AQ708" s="42">
        <f>IFERROR(IF($C708=7,INDEX('Gross Margin'!$A$32:$BS$60,MATCH('Mthly GM (PR)'!AQ$2,'Gross Margin'!$A$32:$A$60,0),MATCH('Mthly GM (PR)'!$A708,'Gross Margin'!$A$32:$BS$32,0)),AQ707*(1+O707)),"")</f>
        <v>4.1898262889059276E-2</v>
      </c>
      <c r="AR708" s="42" t="str">
        <f>IFERROR(IF($C708=7,INDEX('Gross Margin'!$A$32:$BS$60,MATCH('Mthly GM (PR)'!AR$2,'Gross Margin'!$A$32:$A$60,0),MATCH('Mthly GM (PR)'!$A708,'Gross Margin'!$A$32:$BS$32,0)),AR707*(1+P707)),"")</f>
        <v/>
      </c>
      <c r="AS708" s="42" t="str">
        <f>IFERROR(IF($C708=7,INDEX('Gross Margin'!$A$32:$BS$60,MATCH('Mthly GM (PR)'!AS$2,'Gross Margin'!$A$32:$A$60,0),MATCH('Mthly GM (PR)'!$A708,'Gross Margin'!$A$32:$BS$32,0)),AS707*(1+Q707)),"")</f>
        <v/>
      </c>
      <c r="AT708" s="42">
        <f>IFERROR(IF($C708=7,INDEX('Gross Margin'!$A$32:$BS$60,MATCH('Mthly GM (PR)'!AT$2,'Gross Margin'!$A$32:$A$60,0),MATCH('Mthly GM (PR)'!$A708,'Gross Margin'!$A$32:$BS$32,0)),AT707*(1+R707)),"")</f>
        <v>3.6809230552213107E-2</v>
      </c>
      <c r="AU708" s="42">
        <f>IFERROR(IF($C708=7,INDEX('Gross Margin'!$A$32:$BS$60,MATCH('Mthly GM (PR)'!AU$2,'Gross Margin'!$A$32:$A$60,0),MATCH('Mthly GM (PR)'!$A708,'Gross Margin'!$A$32:$BS$32,0)),AU707*(1+S707)),"")</f>
        <v>6.9895407637205739E-2</v>
      </c>
      <c r="AV708" s="42">
        <f>IFERROR(IF($C708=7,INDEX('Gross Margin'!$A$32:$BS$60,MATCH('Mthly GM (PR)'!AV$2,'Gross Margin'!$A$32:$A$60,0),MATCH('Mthly GM (PR)'!$A708,'Gross Margin'!$A$32:$BS$32,0)),AV707*(1+T707)),"")</f>
        <v>6.7399590305552051E-2</v>
      </c>
      <c r="AW708" s="42" t="str">
        <f>IFERROR(IF($C708=7,INDEX('Gross Margin'!$A$32:$BS$60,MATCH('Mthly GM (PR)'!AW$2,'Gross Margin'!$A$32:$A$60,0),MATCH('Mthly GM (PR)'!$A708,'Gross Margin'!$A$32:$BS$32,0)),AW707*(1+U707)),"")</f>
        <v/>
      </c>
      <c r="AX708" s="42" t="str">
        <f>IFERROR(IF($C708=7,INDEX('Gross Margin'!$A$32:$BS$60,MATCH('Mthly GM (PR)'!AX$2,'Gross Margin'!$A$32:$A$60,0),MATCH('Mthly GM (PR)'!$A708,'Gross Margin'!$A$32:$BS$32,0)),AX707*(1+V707)),"")</f>
        <v/>
      </c>
      <c r="AY708" s="42">
        <f>IFERROR(IF($C708=7,INDEX('Gross Margin'!$A$32:$BS$60,MATCH('Mthly GM (PR)'!AY$2,'Gross Margin'!$A$32:$A$60,0),MATCH('Mthly GM (PR)'!$A708,'Gross Margin'!$A$32:$BS$32,0)),AY707*(1+W707)),"")</f>
        <v>7.5322220973412207E-2</v>
      </c>
      <c r="AZ708" s="42">
        <f>IFERROR(IF($C708=7,INDEX('Gross Margin'!$A$32:$BS$60,MATCH('Mthly GM (PR)'!AZ$2,'Gross Margin'!$A$32:$A$60,0),MATCH('Mthly GM (PR)'!$A708,'Gross Margin'!$A$32:$BS$32,0)),AZ707*(1+X707)),"")</f>
        <v>6.0527669648576803E-2</v>
      </c>
      <c r="BA708" s="42">
        <f>IFERROR(IF($C708=7,INDEX('Gross Margin'!$A$32:$BS$60,MATCH('Mthly GM (PR)'!BA$2,'Gross Margin'!$A$32:$A$60,0),MATCH('Mthly GM (PR)'!$A708,'Gross Margin'!$A$32:$BS$32,0)),BA707*(1+Y707)),"")</f>
        <v>5.9410353622480198E-2</v>
      </c>
      <c r="BB708" s="42">
        <f>IFERROR(IF($C708=7,INDEX('Gross Margin'!$A$32:$BS$60,MATCH('Mthly GM (PR)'!BB$2,'Gross Margin'!$A$32:$A$60,0),MATCH('Mthly GM (PR)'!$A708,'Gross Margin'!$A$32:$BS$32,0)),BB707*(1+Z707)),"")</f>
        <v>7.5122149292448787E-2</v>
      </c>
      <c r="BC708" s="42" t="str">
        <f>IFERROR(IF($C708=7,INDEX('Gross Margin'!$A$32:$BS$60,MATCH('Mthly GM (PR)'!BC$2,'Gross Margin'!$A$32:$A$60,0),MATCH('Mthly GM (PR)'!$A708,'Gross Margin'!$A$32:$BS$32,0)),BC707*(1+AA707)),"")</f>
        <v/>
      </c>
      <c r="BD708" s="42">
        <f>IFERROR(IF($C708=7,INDEX('Gross Margin'!$A$32:$BS$60,MATCH('Mthly GM (PR)'!BD$2,'Gross Margin'!$A$32:$A$60,0),MATCH('Mthly GM (PR)'!$A708,'Gross Margin'!$A$32:$BS$32,0)),BD707*(1+AB707)),"")</f>
        <v>6.7657868762668646E-2</v>
      </c>
      <c r="BE708" s="42" t="str">
        <f>IFERROR(IF($C708=7,INDEX('Gross Margin'!$A$32:$BS$60,MATCH('Mthly GM (PR)'!BE$2,'Gross Margin'!$A$32:$A$60,0),MATCH('Mthly GM (PR)'!$A708,'Gross Margin'!$A$32:$BS$32,0)),BE707*(1+AC707)),"")</f>
        <v/>
      </c>
      <c r="BF708" s="42">
        <f>IFERROR(IF($C708=7,INDEX('Gross Margin'!$A$32:$BS$60,MATCH('Mthly GM (PR)'!BF$2,'Gross Margin'!$A$32:$A$60,0),MATCH('Mthly GM (PR)'!$A708,'Gross Margin'!$A$32:$BS$32,0)),BF707*(1+AD707)),"")</f>
        <v>5.6548088798223275E-2</v>
      </c>
      <c r="BG708" s="42" t="str">
        <f>IFERROR(IF($C708=7,INDEX('Gross Margin'!$A$32:$BS$60,MATCH('Mthly GM (PR)'!BG$2,'Gross Margin'!$A$32:$A$60,0),MATCH('Mthly GM (PR)'!$A708,'Gross Margin'!$A$32:$BS$32,0)),BG707*(1+AE707)),"")</f>
        <v/>
      </c>
      <c r="BH708" s="44">
        <f t="shared" si="625"/>
        <v>7.09670929377266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4.8137963635904821E-2</v>
      </c>
      <c r="BN708" s="44" t="str">
        <f t="shared" si="631"/>
        <v/>
      </c>
      <c r="BO708" s="44" t="str">
        <f t="shared" si="632"/>
        <v/>
      </c>
      <c r="BP708" s="44">
        <f t="shared" si="633"/>
        <v>6.958682184518343E-2</v>
      </c>
      <c r="BQ708" s="44">
        <f t="shared" si="634"/>
        <v>8.6068982618880477E-2</v>
      </c>
      <c r="BR708" s="44">
        <f t="shared" si="635"/>
        <v>6.1694150144341701E-2</v>
      </c>
      <c r="BS708" s="44">
        <f t="shared" si="636"/>
        <v>4.5531934719508615E-2</v>
      </c>
      <c r="BT708" s="44" t="str">
        <f t="shared" si="637"/>
        <v/>
      </c>
      <c r="BU708" s="44" t="str">
        <f t="shared" si="638"/>
        <v/>
      </c>
      <c r="BV708" s="44">
        <f t="shared" si="639"/>
        <v>4.0001550589734716E-2</v>
      </c>
      <c r="BW708" s="44">
        <f t="shared" si="640"/>
        <v>7.5957161903285539E-2</v>
      </c>
      <c r="BX708" s="44">
        <f t="shared" si="641"/>
        <v>7.3244892134069206E-2</v>
      </c>
      <c r="BY708" s="44" t="str">
        <f t="shared" si="642"/>
        <v/>
      </c>
      <c r="BZ708" s="44" t="str">
        <f t="shared" si="643"/>
        <v/>
      </c>
      <c r="CA708" s="44">
        <f t="shared" si="644"/>
        <v>8.1854621452226273E-2</v>
      </c>
      <c r="CB708" s="44">
        <f t="shared" si="645"/>
        <v>6.5776996780518793E-2</v>
      </c>
      <c r="CC708" s="44">
        <f t="shared" si="646"/>
        <v>6.4562780322523924E-2</v>
      </c>
      <c r="CD708" s="44">
        <f t="shared" si="647"/>
        <v>8.1637198339937114E-2</v>
      </c>
      <c r="CE708" s="44" t="str">
        <f t="shared" si="648"/>
        <v/>
      </c>
      <c r="CF708" s="44">
        <f t="shared" si="649"/>
        <v>7.3525570067663429E-2</v>
      </c>
      <c r="CG708" s="44" t="str">
        <f t="shared" si="650"/>
        <v/>
      </c>
      <c r="CH708" s="44">
        <f t="shared" si="651"/>
        <v>6.1452282508495382E-2</v>
      </c>
      <c r="CI708" s="44" t="str">
        <f t="shared" si="652"/>
        <v/>
      </c>
      <c r="CJ708" s="48">
        <f t="shared" si="653"/>
        <v>-3.6538117469917916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2.4245648144496181E-3</v>
      </c>
      <c r="CP708" s="48" t="str">
        <f t="shared" si="659"/>
        <v/>
      </c>
      <c r="CQ708" s="48" t="str">
        <f t="shared" si="660"/>
        <v/>
      </c>
      <c r="CR708" s="48">
        <f t="shared" si="661"/>
        <v>-1.1989113535706654E-3</v>
      </c>
      <c r="CS708" s="48">
        <f t="shared" si="662"/>
        <v>-4.931752704061852E-5</v>
      </c>
      <c r="CT708" s="48">
        <f t="shared" si="663"/>
        <v>-1.0025546175056105E-2</v>
      </c>
      <c r="CU708" s="48">
        <f t="shared" si="664"/>
        <v>-3.7561114227511435E-3</v>
      </c>
      <c r="CV708" s="48" t="str">
        <f t="shared" si="665"/>
        <v/>
      </c>
      <c r="CW708" s="48" t="str">
        <f t="shared" si="666"/>
        <v/>
      </c>
      <c r="CX708" s="48">
        <f t="shared" si="667"/>
        <v>-4.1749218335000223E-3</v>
      </c>
      <c r="CY708" s="48">
        <f t="shared" si="668"/>
        <v>-5.9080240099994531E-3</v>
      </c>
      <c r="CZ708" s="48">
        <f t="shared" si="669"/>
        <v>-6.8761572286542829E-3</v>
      </c>
      <c r="DA708" s="48" t="str">
        <f t="shared" si="670"/>
        <v/>
      </c>
      <c r="DB708" s="48" t="str">
        <f t="shared" si="671"/>
        <v/>
      </c>
      <c r="DC708" s="48">
        <f t="shared" si="672"/>
        <v>-1.4375226764818526E-2</v>
      </c>
      <c r="DD708" s="48">
        <f t="shared" si="673"/>
        <v>-1.2874663133844503E-2</v>
      </c>
      <c r="DE708" s="48">
        <f t="shared" si="674"/>
        <v>-8.4639868119419179E-3</v>
      </c>
      <c r="DF708" s="48">
        <f t="shared" si="675"/>
        <v>3.9177691483335825E-4</v>
      </c>
      <c r="DG708" s="48" t="str">
        <f t="shared" si="676"/>
        <v/>
      </c>
      <c r="DH708" s="48">
        <f t="shared" si="677"/>
        <v>-1.7232923112458956E-2</v>
      </c>
      <c r="DI708" s="48" t="str">
        <f t="shared" si="678"/>
        <v/>
      </c>
      <c r="DJ708" s="48">
        <f t="shared" si="679"/>
        <v>-1.4376454231449952E-2</v>
      </c>
      <c r="DK708" s="48" t="str">
        <f t="shared" si="680"/>
        <v/>
      </c>
      <c r="DL708" s="37">
        <f t="shared" si="682"/>
        <v>-0.10014971362279497</v>
      </c>
      <c r="DM708" s="39">
        <f t="shared" si="683"/>
        <v>0.89985028637720499</v>
      </c>
      <c r="DN708" s="39">
        <f>PRODUCT($DM$142:DM708)</f>
        <v>3.5609937441364479</v>
      </c>
      <c r="DO708" s="36">
        <f>DL708-'1M RF rate'!C568</f>
        <v>-0.1015820426275363</v>
      </c>
      <c r="DP708" s="39">
        <f t="shared" si="684"/>
        <v>0.89841795737246366</v>
      </c>
      <c r="DQ708" s="39">
        <f>PRODUCT($DP$142:DP708)</f>
        <v>0.26990118584703976</v>
      </c>
      <c r="DR708" s="36">
        <f>DL708-'DJUA Monthly (PR)'!C568</f>
        <v>-1.1481143204412916E-2</v>
      </c>
      <c r="DS708" s="39">
        <f t="shared" si="685"/>
        <v>0.98851885679558704</v>
      </c>
      <c r="DT708" s="39">
        <f>PRODUCT($DS$142:DS708)</f>
        <v>0.98357221810122597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GM (PR)'!D$2,'Memb Hist (Org)'!$A$1:$A$29,0),MATCH('Mthly GM (PR)'!$A709,'Memb Hist (Org)'!$A$1:$BS$1,0))&lt;&gt;1,"",'Mthly Returns (PR)'!D708),"")</f>
        <v>-0.118823</v>
      </c>
      <c r="E709" s="46" t="str">
        <f>IFERROR(IF(INDEX('Memb Hist (Org)'!$A$1:$BS$29,MATCH('Mthly GM (PR)'!E$2,'Memb Hist (Org)'!$A$1:$A$29,0),MATCH('Mthly GM (PR)'!$A709,'Memb Hist (Org)'!$A$1:$BS$1,0))&lt;&gt;1,"",'Mthly Returns (PR)'!E708),"")</f>
        <v/>
      </c>
      <c r="F709" s="46" t="str">
        <f>IFERROR(IF(INDEX('Memb Hist (Org)'!$A$1:$BS$29,MATCH('Mthly GM (PR)'!F$2,'Memb Hist (Org)'!$A$1:$A$29,0),MATCH('Mthly GM (PR)'!$A709,'Memb Hist (Org)'!$A$1:$BS$1,0))&lt;&gt;1,"",'Mthly Returns (PR)'!F708),"")</f>
        <v/>
      </c>
      <c r="G709" s="46" t="str">
        <f>IFERROR(IF(INDEX('Memb Hist (Org)'!$A$1:$BS$29,MATCH('Mthly GM (PR)'!G$2,'Memb Hist (Org)'!$A$1:$A$29,0),MATCH('Mthly GM (PR)'!$A709,'Memb Hist (Org)'!$A$1:$BS$1,0))&lt;&gt;1,"",'Mthly Returns (PR)'!G708),"")</f>
        <v/>
      </c>
      <c r="H709" s="46" t="str">
        <f>IFERROR(IF(INDEX('Memb Hist (Org)'!$A$1:$BS$29,MATCH('Mthly GM (PR)'!H$2,'Memb Hist (Org)'!$A$1:$A$29,0),MATCH('Mthly GM (PR)'!$A709,'Memb Hist (Org)'!$A$1:$BS$1,0))&lt;&gt;1,"",'Mthly Returns (PR)'!H708),"")</f>
        <v/>
      </c>
      <c r="I709" s="46">
        <f>IFERROR(IF(INDEX('Memb Hist (Org)'!$A$1:$BS$29,MATCH('Mthly GM (PR)'!I$2,'Memb Hist (Org)'!$A$1:$A$29,0),MATCH('Mthly GM (PR)'!$A709,'Memb Hist (Org)'!$A$1:$BS$1,0))&lt;&gt;1,"",'Mthly Returns (PR)'!I708),"")</f>
        <v>8.3800000000000003E-3</v>
      </c>
      <c r="J709" s="46" t="str">
        <f>IFERROR(IF(INDEX('Memb Hist (Org)'!$A$1:$BS$29,MATCH('Mthly GM (PR)'!J$2,'Memb Hist (Org)'!$A$1:$A$29,0),MATCH('Mthly GM (PR)'!$A709,'Memb Hist (Org)'!$A$1:$BS$1,0))&lt;&gt;1,"",'Mthly Returns (PR)'!J708),"")</f>
        <v/>
      </c>
      <c r="K709" s="46" t="str">
        <f>IFERROR(IF(INDEX('Memb Hist (Org)'!$A$1:$BS$29,MATCH('Mthly GM (PR)'!K$2,'Memb Hist (Org)'!$A$1:$A$29,0),MATCH('Mthly GM (PR)'!$A709,'Memb Hist (Org)'!$A$1:$BS$1,0))&lt;&gt;1,"",'Mthly Returns (PR)'!K708),"")</f>
        <v/>
      </c>
      <c r="L709" s="46">
        <f>IFERROR(IF(INDEX('Memb Hist (Org)'!$A$1:$BS$29,MATCH('Mthly GM (PR)'!L$2,'Memb Hist (Org)'!$A$1:$A$29,0),MATCH('Mthly GM (PR)'!$A709,'Memb Hist (Org)'!$A$1:$BS$1,0))&lt;&gt;1,"",'Mthly Returns (PR)'!L708),"")</f>
        <v>-0.15193999999999999</v>
      </c>
      <c r="M709" s="46">
        <f>IFERROR(IF(INDEX('Memb Hist (Org)'!$A$1:$BS$29,MATCH('Mthly GM (PR)'!M$2,'Memb Hist (Org)'!$A$1:$A$29,0),MATCH('Mthly GM (PR)'!$A709,'Memb Hist (Org)'!$A$1:$BS$1,0))&lt;&gt;1,"",'Mthly Returns (PR)'!M708),"")</f>
        <v>-6.0241000000000003E-2</v>
      </c>
      <c r="N709" s="46">
        <f>IFERROR(IF(INDEX('Memb Hist (Org)'!$A$1:$BS$29,MATCH('Mthly GM (PR)'!N$2,'Memb Hist (Org)'!$A$1:$A$29,0),MATCH('Mthly GM (PR)'!$A709,'Memb Hist (Org)'!$A$1:$BS$1,0))&lt;&gt;1,"",'Mthly Returns (PR)'!N708),"")</f>
        <v>-6.0835E-2</v>
      </c>
      <c r="O709" s="46">
        <f>IFERROR(IF(INDEX('Memb Hist (Org)'!$A$1:$BS$29,MATCH('Mthly GM (PR)'!O$2,'Memb Hist (Org)'!$A$1:$A$29,0),MATCH('Mthly GM (PR)'!$A709,'Memb Hist (Org)'!$A$1:$BS$1,0))&lt;&gt;1,"",'Mthly Returns (PR)'!O708),"")</f>
        <v>-0.20933399999999999</v>
      </c>
      <c r="P709" s="46" t="str">
        <f>IFERROR(IF(INDEX('Memb Hist (Org)'!$A$1:$BS$29,MATCH('Mthly GM (PR)'!P$2,'Memb Hist (Org)'!$A$1:$A$29,0),MATCH('Mthly GM (PR)'!$A709,'Memb Hist (Org)'!$A$1:$BS$1,0))&lt;&gt;1,"",'Mthly Returns (PR)'!P708),"")</f>
        <v/>
      </c>
      <c r="Q709" s="46" t="str">
        <f>IFERROR(IF(INDEX('Memb Hist (Org)'!$A$1:$BS$29,MATCH('Mthly GM (PR)'!Q$2,'Memb Hist (Org)'!$A$1:$A$29,0),MATCH('Mthly GM (PR)'!$A709,'Memb Hist (Org)'!$A$1:$BS$1,0))&lt;&gt;1,"",'Mthly Returns (PR)'!Q708),"")</f>
        <v/>
      </c>
      <c r="R709" s="46">
        <f>IFERROR(IF(INDEX('Memb Hist (Org)'!$A$1:$BS$29,MATCH('Mthly GM (PR)'!R$2,'Memb Hist (Org)'!$A$1:$A$29,0),MATCH('Mthly GM (PR)'!$A709,'Memb Hist (Org)'!$A$1:$BS$1,0))&lt;&gt;1,"",'Mthly Returns (PR)'!R708),"")</f>
        <v>-0.121951</v>
      </c>
      <c r="S709" s="46">
        <f>IFERROR(IF(INDEX('Memb Hist (Org)'!$A$1:$BS$29,MATCH('Mthly GM (PR)'!S$2,'Memb Hist (Org)'!$A$1:$A$29,0),MATCH('Mthly GM (PR)'!$A709,'Memb Hist (Org)'!$A$1:$BS$1,0))&lt;&gt;1,"",'Mthly Returns (PR)'!S708),"")</f>
        <v>-0.22137599999999999</v>
      </c>
      <c r="T709" s="46">
        <f>IFERROR(IF(INDEX('Memb Hist (Org)'!$A$1:$BS$29,MATCH('Mthly GM (PR)'!T$2,'Memb Hist (Org)'!$A$1:$A$29,0),MATCH('Mthly GM (PR)'!$A709,'Memb Hist (Org)'!$A$1:$BS$1,0))&lt;&gt;1,"",'Mthly Returns (PR)'!T708),"")</f>
        <v>-2.0827999999999999E-2</v>
      </c>
      <c r="U709" s="46" t="str">
        <f>IFERROR(IF(INDEX('Memb Hist (Org)'!$A$1:$BS$29,MATCH('Mthly GM (PR)'!U$2,'Memb Hist (Org)'!$A$1:$A$29,0),MATCH('Mthly GM (PR)'!$A709,'Memb Hist (Org)'!$A$1:$BS$1,0))&lt;&gt;1,"",'Mthly Returns (PR)'!U708),"")</f>
        <v/>
      </c>
      <c r="V709" s="46" t="str">
        <f>IFERROR(IF(INDEX('Memb Hist (Org)'!$A$1:$BS$29,MATCH('Mthly GM (PR)'!V$2,'Memb Hist (Org)'!$A$1:$A$29,0),MATCH('Mthly GM (PR)'!$A709,'Memb Hist (Org)'!$A$1:$BS$1,0))&lt;&gt;1,"",'Mthly Returns (PR)'!V708),"")</f>
        <v/>
      </c>
      <c r="W709" s="46">
        <f>IFERROR(IF(INDEX('Memb Hist (Org)'!$A$1:$BS$29,MATCH('Mthly GM (PR)'!W$2,'Memb Hist (Org)'!$A$1:$A$29,0),MATCH('Mthly GM (PR)'!$A709,'Memb Hist (Org)'!$A$1:$BS$1,0))&lt;&gt;1,"",'Mthly Returns (PR)'!W708),"")</f>
        <v>-0.133823</v>
      </c>
      <c r="X709" s="46">
        <f>IFERROR(IF(INDEX('Memb Hist (Org)'!$A$1:$BS$29,MATCH('Mthly GM (PR)'!X$2,'Memb Hist (Org)'!$A$1:$A$29,0),MATCH('Mthly GM (PR)'!$A709,'Memb Hist (Org)'!$A$1:$BS$1,0))&lt;&gt;1,"",'Mthly Returns (PR)'!X708),"")</f>
        <v>-0.14150699999999999</v>
      </c>
      <c r="Y709" s="46">
        <f>IFERROR(IF(INDEX('Memb Hist (Org)'!$A$1:$BS$29,MATCH('Mthly GM (PR)'!Y$2,'Memb Hist (Org)'!$A$1:$A$29,0),MATCH('Mthly GM (PR)'!$A709,'Memb Hist (Org)'!$A$1:$BS$1,0))&lt;&gt;1,"",'Mthly Returns (PR)'!Y708),"")</f>
        <v>-0.10802</v>
      </c>
      <c r="Z709" s="46">
        <f>IFERROR(IF(INDEX('Memb Hist (Org)'!$A$1:$BS$29,MATCH('Mthly GM (PR)'!Z$2,'Memb Hist (Org)'!$A$1:$A$29,0),MATCH('Mthly GM (PR)'!$A709,'Memb Hist (Org)'!$A$1:$BS$1,0))&lt;&gt;1,"",'Mthly Returns (PR)'!Z708),"")</f>
        <v>-8.8883000000000004E-2</v>
      </c>
      <c r="AA709" s="46" t="str">
        <f>IFERROR(IF(INDEX('Memb Hist (Org)'!$A$1:$BS$29,MATCH('Mthly GM (PR)'!AA$2,'Memb Hist (Org)'!$A$1:$A$29,0),MATCH('Mthly GM (PR)'!$A709,'Memb Hist (Org)'!$A$1:$BS$1,0))&lt;&gt;1,"",'Mthly Returns (PR)'!AA708),"")</f>
        <v/>
      </c>
      <c r="AB709" s="46">
        <f>IFERROR(IF(INDEX('Memb Hist (Org)'!$A$1:$BS$29,MATCH('Mthly GM (PR)'!AB$2,'Memb Hist (Org)'!$A$1:$A$29,0),MATCH('Mthly GM (PR)'!$A709,'Memb Hist (Org)'!$A$1:$BS$1,0))&lt;&gt;1,"",'Mthly Returns (PR)'!AB708),"")</f>
        <v>-0.113319</v>
      </c>
      <c r="AC709" s="46" t="str">
        <f>IFERROR(IF(INDEX('Memb Hist (Org)'!$A$1:$BS$29,MATCH('Mthly GM (PR)'!AC$2,'Memb Hist (Org)'!$A$1:$A$29,0),MATCH('Mthly GM (PR)'!$A709,'Memb Hist (Org)'!$A$1:$BS$1,0))&lt;&gt;1,"",'Mthly Returns (PR)'!AC708),"")</f>
        <v/>
      </c>
      <c r="AD709" s="46">
        <f>IFERROR(IF(INDEX('Memb Hist (Org)'!$A$1:$BS$29,MATCH('Mthly GM (PR)'!AD$2,'Memb Hist (Org)'!$A$1:$A$29,0),MATCH('Mthly GM (PR)'!$A709,'Memb Hist (Org)'!$A$1:$BS$1,0))&lt;&gt;1,"",'Mthly Returns (PR)'!AD708),"")</f>
        <v>-0.31822099999999998</v>
      </c>
      <c r="AE709" s="46" t="str">
        <f>IFERROR(IF(INDEX('Memb Hist (Org)'!$A$1:$BS$29,MATCH('Mthly GM (PR)'!AE$2,'Memb Hist (Org)'!$A$1:$A$29,0),MATCH('Mthly GM (PR)'!$A709,'Memb Hist (Org)'!$A$1:$BS$1,0))&lt;&gt;1,"",'Mthly Returns (PR)'!AE708),"")</f>
        <v/>
      </c>
      <c r="AF709" s="42">
        <f>IFERROR(IF($C709=7,INDEX('Gross Margin'!$A$32:$BS$60,MATCH('Mthly GM (PR)'!AF$2,'Gross Margin'!$A$32:$A$60,0),MATCH('Mthly GM (PR)'!$A709,'Gross Margin'!$A$32:$BS$32,0)),AF708*(1+D708)),"")</f>
        <v>6.1941351023816392E-2</v>
      </c>
      <c r="AG709" s="42" t="str">
        <f>IFERROR(IF($C709=7,INDEX('Gross Margin'!$A$32:$BS$60,MATCH('Mthly GM (PR)'!AG$2,'Gross Margin'!$A$32:$A$60,0),MATCH('Mthly GM (PR)'!$A709,'Gross Margin'!$A$32:$BS$32,0)),AG708*(1+E708)),"")</f>
        <v/>
      </c>
      <c r="AH709" s="42" t="str">
        <f>IFERROR(IF($C709=7,INDEX('Gross Margin'!$A$32:$BS$60,MATCH('Mthly GM (PR)'!AH$2,'Gross Margin'!$A$32:$A$60,0),MATCH('Mthly GM (PR)'!$A709,'Gross Margin'!$A$32:$BS$32,0)),AH708*(1+F708)),"")</f>
        <v/>
      </c>
      <c r="AI709" s="42" t="str">
        <f>IFERROR(IF($C709=7,INDEX('Gross Margin'!$A$32:$BS$60,MATCH('Mthly GM (PR)'!AI$2,'Gross Margin'!$A$32:$A$60,0),MATCH('Mthly GM (PR)'!$A709,'Gross Margin'!$A$32:$BS$32,0)),AI708*(1+G708)),"")</f>
        <v/>
      </c>
      <c r="AJ709" s="42" t="str">
        <f>IFERROR(IF($C709=7,INDEX('Gross Margin'!$A$32:$BS$60,MATCH('Mthly GM (PR)'!AJ$2,'Gross Margin'!$A$32:$A$60,0),MATCH('Mthly GM (PR)'!$A709,'Gross Margin'!$A$32:$BS$32,0)),AJ708*(1+H708)),"")</f>
        <v/>
      </c>
      <c r="AK709" s="42">
        <f>IFERROR(IF($C709=7,INDEX('Gross Margin'!$A$32:$BS$60,MATCH('Mthly GM (PR)'!AK$2,'Gross Margin'!$A$32:$A$60,0),MATCH('Mthly GM (PR)'!$A709,'Gross Margin'!$A$32:$BS$32,0)),AK708*(1+I708)),"")</f>
        <v>4.6527390553443897E-2</v>
      </c>
      <c r="AL709" s="42" t="str">
        <f>IFERROR(IF($C709=7,INDEX('Gross Margin'!$A$32:$BS$60,MATCH('Mthly GM (PR)'!AL$2,'Gross Margin'!$A$32:$A$60,0),MATCH('Mthly GM (PR)'!$A709,'Gross Margin'!$A$32:$BS$32,0)),AL708*(1+J708)),"")</f>
        <v/>
      </c>
      <c r="AM709" s="42" t="str">
        <f>IFERROR(IF($C709=7,INDEX('Gross Margin'!$A$32:$BS$60,MATCH('Mthly GM (PR)'!AM$2,'Gross Margin'!$A$32:$A$60,0),MATCH('Mthly GM (PR)'!$A709,'Gross Margin'!$A$32:$BS$32,0)),AM708*(1+K708)),"")</f>
        <v/>
      </c>
      <c r="AN709" s="42">
        <f>IFERROR(IF($C709=7,INDEX('Gross Margin'!$A$32:$BS$60,MATCH('Mthly GM (PR)'!AN$2,'Gross Margin'!$A$32:$A$60,0),MATCH('Mthly GM (PR)'!$A709,'Gross Margin'!$A$32:$BS$32,0)),AN708*(1+L708)),"")</f>
        <v>6.2930219632933035E-2</v>
      </c>
      <c r="AO709" s="42">
        <f>IFERROR(IF($C709=7,INDEX('Gross Margin'!$A$32:$BS$60,MATCH('Mthly GM (PR)'!AO$2,'Gross Margin'!$A$32:$A$60,0),MATCH('Mthly GM (PR)'!$A709,'Gross Margin'!$A$32:$BS$32,0)),AO708*(1+M708)),"")</f>
        <v>7.9154873691377303E-2</v>
      </c>
      <c r="AP709" s="42">
        <f>IFERROR(IF($C709=7,INDEX('Gross Margin'!$A$32:$BS$60,MATCH('Mthly GM (PR)'!AP$2,'Gross Margin'!$A$32:$A$60,0),MATCH('Mthly GM (PR)'!$A709,'Gross Margin'!$A$32:$BS$32,0)),AP708*(1+N708)),"")</f>
        <v>4.7545195818096402E-2</v>
      </c>
      <c r="AQ709" s="42">
        <f>IFERROR(IF($C709=7,INDEX('Gross Margin'!$A$32:$BS$60,MATCH('Mthly GM (PR)'!AQ$2,'Gross Margin'!$A$32:$A$60,0),MATCH('Mthly GM (PR)'!$A709,'Gross Margin'!$A$32:$BS$32,0)),AQ708*(1+O708)),"")</f>
        <v>3.8441907590289225E-2</v>
      </c>
      <c r="AR709" s="42" t="str">
        <f>IFERROR(IF($C709=7,INDEX('Gross Margin'!$A$32:$BS$60,MATCH('Mthly GM (PR)'!AR$2,'Gross Margin'!$A$32:$A$60,0),MATCH('Mthly GM (PR)'!$A709,'Gross Margin'!$A$32:$BS$32,0)),AR708*(1+P708)),"")</f>
        <v/>
      </c>
      <c r="AS709" s="42" t="str">
        <f>IFERROR(IF($C709=7,INDEX('Gross Margin'!$A$32:$BS$60,MATCH('Mthly GM (PR)'!AS$2,'Gross Margin'!$A$32:$A$60,0),MATCH('Mthly GM (PR)'!$A709,'Gross Margin'!$A$32:$BS$32,0)),AS708*(1+Q708)),"")</f>
        <v/>
      </c>
      <c r="AT709" s="42">
        <f>IFERROR(IF($C709=7,INDEX('Gross Margin'!$A$32:$BS$60,MATCH('Mthly GM (PR)'!AT$2,'Gross Margin'!$A$32:$A$60,0),MATCH('Mthly GM (PR)'!$A709,'Gross Margin'!$A$32:$BS$32,0)),AT708*(1+R708)),"")</f>
        <v>3.2967487968709172E-2</v>
      </c>
      <c r="AU709" s="42">
        <f>IFERROR(IF($C709=7,INDEX('Gross Margin'!$A$32:$BS$60,MATCH('Mthly GM (PR)'!AU$2,'Gross Margin'!$A$32:$A$60,0),MATCH('Mthly GM (PR)'!$A709,'Gross Margin'!$A$32:$BS$32,0)),AU708*(1+S708)),"")</f>
        <v>6.4458872935776235E-2</v>
      </c>
      <c r="AV709" s="42">
        <f>IFERROR(IF($C709=7,INDEX('Gross Margin'!$A$32:$BS$60,MATCH('Mthly GM (PR)'!AV$2,'Gross Margin'!$A$32:$A$60,0),MATCH('Mthly GM (PR)'!$A709,'Gross Margin'!$A$32:$BS$32,0)),AV708*(1+T708)),"")</f>
        <v>6.1072184167257126E-2</v>
      </c>
      <c r="AW709" s="42" t="str">
        <f>IFERROR(IF($C709=7,INDEX('Gross Margin'!$A$32:$BS$60,MATCH('Mthly GM (PR)'!AW$2,'Gross Margin'!$A$32:$A$60,0),MATCH('Mthly GM (PR)'!$A709,'Gross Margin'!$A$32:$BS$32,0)),AW708*(1+U708)),"")</f>
        <v/>
      </c>
      <c r="AX709" s="42" t="str">
        <f>IFERROR(IF($C709=7,INDEX('Gross Margin'!$A$32:$BS$60,MATCH('Mthly GM (PR)'!AX$2,'Gross Margin'!$A$32:$A$60,0),MATCH('Mthly GM (PR)'!$A709,'Gross Margin'!$A$32:$BS$32,0)),AX708*(1+V708)),"")</f>
        <v/>
      </c>
      <c r="AY709" s="42">
        <f>IFERROR(IF($C709=7,INDEX('Gross Margin'!$A$32:$BS$60,MATCH('Mthly GM (PR)'!AY$2,'Gross Margin'!$A$32:$A$60,0),MATCH('Mthly GM (PR)'!$A709,'Gross Margin'!$A$32:$BS$32,0)),AY708*(1+W708)),"")</f>
        <v>6.2094207848282533E-2</v>
      </c>
      <c r="AZ709" s="42">
        <f>IFERROR(IF($C709=7,INDEX('Gross Margin'!$A$32:$BS$60,MATCH('Mthly GM (PR)'!AZ$2,'Gross Margin'!$A$32:$A$60,0),MATCH('Mthly GM (PR)'!$A709,'Gross Margin'!$A$32:$BS$32,0)),AZ708*(1+X708)),"")</f>
        <v>4.8680467812921568E-2</v>
      </c>
      <c r="BA709" s="42">
        <f>IFERROR(IF($C709=7,INDEX('Gross Margin'!$A$32:$BS$60,MATCH('Mthly GM (PR)'!BA$2,'Gross Margin'!$A$32:$A$60,0),MATCH('Mthly GM (PR)'!$A709,'Gross Margin'!$A$32:$BS$32,0)),BA708*(1+Y708)),"")</f>
        <v>5.162183449363391E-2</v>
      </c>
      <c r="BB709" s="42">
        <f>IFERROR(IF($C709=7,INDEX('Gross Margin'!$A$32:$BS$60,MATCH('Mthly GM (PR)'!BB$2,'Gross Margin'!$A$32:$A$60,0),MATCH('Mthly GM (PR)'!$A709,'Gross Margin'!$A$32:$BS$32,0)),BB708*(1+Z708)),"")</f>
        <v>7.5482660486903247E-2</v>
      </c>
      <c r="BC709" s="42" t="str">
        <f>IFERROR(IF($C709=7,INDEX('Gross Margin'!$A$32:$BS$60,MATCH('Mthly GM (PR)'!BC$2,'Gross Margin'!$A$32:$A$60,0),MATCH('Mthly GM (PR)'!$A709,'Gross Margin'!$A$32:$BS$32,0)),BC708*(1+AA708)),"")</f>
        <v/>
      </c>
      <c r="BD709" s="42">
        <f>IFERROR(IF($C709=7,INDEX('Gross Margin'!$A$32:$BS$60,MATCH('Mthly GM (PR)'!BD$2,'Gross Margin'!$A$32:$A$60,0),MATCH('Mthly GM (PR)'!$A709,'Gross Margin'!$A$32:$BS$32,0)),BD708*(1+AB708)),"")</f>
        <v>5.1800217482074369E-2</v>
      </c>
      <c r="BE709" s="42" t="str">
        <f>IFERROR(IF($C709=7,INDEX('Gross Margin'!$A$32:$BS$60,MATCH('Mthly GM (PR)'!BE$2,'Gross Margin'!$A$32:$A$60,0),MATCH('Mthly GM (PR)'!$A709,'Gross Margin'!$A$32:$BS$32,0)),BE708*(1+AC708)),"")</f>
        <v/>
      </c>
      <c r="BF709" s="42">
        <f>IFERROR(IF($C709=7,INDEX('Gross Margin'!$A$32:$BS$60,MATCH('Mthly GM (PR)'!BF$2,'Gross Margin'!$A$32:$A$60,0),MATCH('Mthly GM (PR)'!$A709,'Gross Margin'!$A$32:$BS$32,0)),BF708*(1+AD708)),"")</f>
        <v>4.3318946164322934E-2</v>
      </c>
      <c r="BG709" s="42" t="str">
        <f>IFERROR(IF($C709=7,INDEX('Gross Margin'!$A$32:$BS$60,MATCH('Mthly GM (PR)'!BG$2,'Gross Margin'!$A$32:$A$60,0),MATCH('Mthly GM (PR)'!$A709,'Gross Margin'!$A$32:$BS$32,0)),BG708*(1+AE708)),"")</f>
        <v/>
      </c>
      <c r="BH709" s="44">
        <f t="shared" ref="BH709:BH772" si="688">IFERROR(AF709/SUM($AF709:$BG709),"")</f>
        <v>7.4804978350051871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5.6189934276644003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7.5999209565118117E-2</v>
      </c>
      <c r="BQ709" s="44">
        <f t="shared" ref="BQ709:BQ772" si="697">IFERROR(AO709/SUM($AF709:$BG709),"")</f>
        <v>9.5593307458015933E-2</v>
      </c>
      <c r="BR709" s="44">
        <f t="shared" ref="BR709:BR772" si="698">IFERROR(AP709/SUM($AF709:$BG709),"")</f>
        <v>5.7419111547214435E-2</v>
      </c>
      <c r="BS709" s="44">
        <f t="shared" ref="BS709:BS772" si="699">IFERROR(AQ709/SUM($AF709:$BG709),"")</f>
        <v>4.64253042191572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3.9813988280731231E-2</v>
      </c>
      <c r="BW709" s="44">
        <f t="shared" ref="BW709:BW772" si="703">IFERROR(AU709/SUM($AF709:$BG709),"")</f>
        <v>7.784532488765851E-2</v>
      </c>
      <c r="BX709" s="44">
        <f t="shared" ref="BX709:BX772" si="704">IFERROR(AV709/SUM($AF709:$BG709),"")</f>
        <v>7.3755307866395503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7.4989579610047818E-2</v>
      </c>
      <c r="CB709" s="44">
        <f t="shared" ref="CB709:CB772" si="708">IFERROR(AZ709/SUM($AF709:$BG709),"")</f>
        <v>5.8790150370078724E-2</v>
      </c>
      <c r="CC709" s="44">
        <f t="shared" ref="CC709:CC772" si="709">IFERROR(BA709/SUM($AF709:$BG709),"")</f>
        <v>6.234236334628019E-2</v>
      </c>
      <c r="CD709" s="44">
        <f t="shared" ref="CD709:CD772" si="710">IFERROR(BB709/SUM($AF709:$BG709),"")</f>
        <v>9.1158469910610246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6.2557791898737419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5.2315178413258716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8.888551942488214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4.7087164923827679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1547319901324045E-2</v>
      </c>
      <c r="CS709" s="48">
        <f t="shared" ref="CS709:CS772" si="725">IFERROR(BQ709*M709,"")</f>
        <v>-5.7586364345783379E-3</v>
      </c>
      <c r="CT709" s="48">
        <f t="shared" ref="CT709:CT772" si="726">IFERROR(BR709*N709,"")</f>
        <v>-3.4930916509747904E-3</v>
      </c>
      <c r="CU709" s="48">
        <f t="shared" ref="CU709:CU772" si="727">IFERROR(BS709*O709,"")</f>
        <v>-9.7183946334130529E-3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4.8553556848234545E-3</v>
      </c>
      <c r="CY709" s="48">
        <f t="shared" ref="CY709:CY772" si="731">IFERROR(BW709*S709,"")</f>
        <v>-1.7233086642330288E-2</v>
      </c>
      <c r="CZ709" s="48">
        <f t="shared" ref="CZ709:CZ772" si="732">IFERROR(BX709*T709,"")</f>
        <v>-1.5361755522412856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0035330512155429E-2</v>
      </c>
      <c r="DD709" s="48">
        <f t="shared" ref="DD709:DD772" si="736">IFERROR(CB709*X709,"")</f>
        <v>-8.3192178084187298E-3</v>
      </c>
      <c r="DE709" s="48">
        <f t="shared" ref="DE709:DE772" si="737">IFERROR(CC709*Y709,"")</f>
        <v>-6.7342220886651861E-3</v>
      </c>
      <c r="DF709" s="48">
        <f t="shared" ref="DF709:DF772" si="738">IFERROR(CD709*Z709,"")</f>
        <v>-8.1024382810647704E-3</v>
      </c>
      <c r="DG709" s="48" t="str">
        <f t="shared" ref="DG709:DG772" si="739">IFERROR(CE709*AA709,"")</f>
        <v/>
      </c>
      <c r="DH709" s="48">
        <f t="shared" ref="DH709:DH772" si="740">IFERROR(CF709*AB709,"")</f>
        <v>-7.088986420173026E-3</v>
      </c>
      <c r="DI709" s="48" t="str">
        <f t="shared" ref="DI709:DI772" si="741">IFERROR(CG709*AC709,"")</f>
        <v/>
      </c>
      <c r="DJ709" s="48">
        <f t="shared" ref="DJ709:DJ772" si="742">IFERROR(CH709*AD709,"")</f>
        <v>-1.66477883898456E-2</v>
      </c>
      <c r="DK709" s="48" t="str">
        <f t="shared" ref="DK709:DK772" si="743">IFERROR(CI709*AE709,"")</f>
        <v/>
      </c>
      <c r="DL709" s="37">
        <f t="shared" si="682"/>
        <v>-0.11948772429325792</v>
      </c>
      <c r="DM709" s="39">
        <f t="shared" si="683"/>
        <v>0.88051227570674206</v>
      </c>
      <c r="DN709" s="39">
        <f>PRODUCT($DM$142:DM709)</f>
        <v>3.1354987054270556</v>
      </c>
      <c r="DO709" s="36">
        <f>DL709-'1M RF rate'!C569</f>
        <v>-0.12040169917500164</v>
      </c>
      <c r="DP709" s="39">
        <f t="shared" si="684"/>
        <v>0.87959830082499835</v>
      </c>
      <c r="DQ709" s="39">
        <f>PRODUCT($DP$142:DP709)</f>
        <v>0.23740462446170826</v>
      </c>
      <c r="DR709" s="36">
        <f>DL709-'DJUA Monthly (PR)'!C569</f>
        <v>-1.9968593355776804E-3</v>
      </c>
      <c r="DS709" s="39">
        <f t="shared" si="685"/>
        <v>0.99800314066442231</v>
      </c>
      <c r="DT709" s="39">
        <f>PRODUCT($DS$142:DS709)</f>
        <v>0.98160816273529572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GM (PR)'!D$2,'Memb Hist (Org)'!$A$1:$A$29,0),MATCH('Mthly GM (PR)'!$A710,'Memb Hist (Org)'!$A$1:$BS$1,0))&lt;&gt;1,"",'Mthly Returns (PR)'!D709),"")</f>
        <v>-4.1066999999999999E-2</v>
      </c>
      <c r="E710" s="46" t="str">
        <f>IFERROR(IF(INDEX('Memb Hist (Org)'!$A$1:$BS$29,MATCH('Mthly GM (PR)'!E$2,'Memb Hist (Org)'!$A$1:$A$29,0),MATCH('Mthly GM (PR)'!$A710,'Memb Hist (Org)'!$A$1:$BS$1,0))&lt;&gt;1,"",'Mthly Returns (PR)'!E709),"")</f>
        <v/>
      </c>
      <c r="F710" s="46" t="str">
        <f>IFERROR(IF(INDEX('Memb Hist (Org)'!$A$1:$BS$29,MATCH('Mthly GM (PR)'!F$2,'Memb Hist (Org)'!$A$1:$A$29,0),MATCH('Mthly GM (PR)'!$A710,'Memb Hist (Org)'!$A$1:$BS$1,0))&lt;&gt;1,"",'Mthly Returns (PR)'!F709),"")</f>
        <v/>
      </c>
      <c r="G710" s="46" t="str">
        <f>IFERROR(IF(INDEX('Memb Hist (Org)'!$A$1:$BS$29,MATCH('Mthly GM (PR)'!G$2,'Memb Hist (Org)'!$A$1:$A$29,0),MATCH('Mthly GM (PR)'!$A710,'Memb Hist (Org)'!$A$1:$BS$1,0))&lt;&gt;1,"",'Mthly Returns (PR)'!G709),"")</f>
        <v/>
      </c>
      <c r="H710" s="46" t="str">
        <f>IFERROR(IF(INDEX('Memb Hist (Org)'!$A$1:$BS$29,MATCH('Mthly GM (PR)'!H$2,'Memb Hist (Org)'!$A$1:$A$29,0),MATCH('Mthly GM (PR)'!$A710,'Memb Hist (Org)'!$A$1:$BS$1,0))&lt;&gt;1,"",'Mthly Returns (PR)'!H709),"")</f>
        <v/>
      </c>
      <c r="I710" s="46">
        <f>IFERROR(IF(INDEX('Memb Hist (Org)'!$A$1:$BS$29,MATCH('Mthly GM (PR)'!I$2,'Memb Hist (Org)'!$A$1:$A$29,0),MATCH('Mthly GM (PR)'!$A710,'Memb Hist (Org)'!$A$1:$BS$1,0))&lt;&gt;1,"",'Mthly Returns (PR)'!I709),"")</f>
        <v>-6.7636000000000002E-2</v>
      </c>
      <c r="J710" s="46" t="str">
        <f>IFERROR(IF(INDEX('Memb Hist (Org)'!$A$1:$BS$29,MATCH('Mthly GM (PR)'!J$2,'Memb Hist (Org)'!$A$1:$A$29,0),MATCH('Mthly GM (PR)'!$A710,'Memb Hist (Org)'!$A$1:$BS$1,0))&lt;&gt;1,"",'Mthly Returns (PR)'!J709),"")</f>
        <v/>
      </c>
      <c r="K710" s="46" t="str">
        <f>IFERROR(IF(INDEX('Memb Hist (Org)'!$A$1:$BS$29,MATCH('Mthly GM (PR)'!K$2,'Memb Hist (Org)'!$A$1:$A$29,0),MATCH('Mthly GM (PR)'!$A710,'Memb Hist (Org)'!$A$1:$BS$1,0))&lt;&gt;1,"",'Mthly Returns (PR)'!K709),"")</f>
        <v/>
      </c>
      <c r="L710" s="46">
        <f>IFERROR(IF(INDEX('Memb Hist (Org)'!$A$1:$BS$29,MATCH('Mthly GM (PR)'!L$2,'Memb Hist (Org)'!$A$1:$A$29,0),MATCH('Mthly GM (PR)'!$A710,'Memb Hist (Org)'!$A$1:$BS$1,0))&lt;&gt;1,"",'Mthly Returns (PR)'!L709),"")</f>
        <v>1.4884E-2</v>
      </c>
      <c r="M710" s="46">
        <f>IFERROR(IF(INDEX('Memb Hist (Org)'!$A$1:$BS$29,MATCH('Mthly GM (PR)'!M$2,'Memb Hist (Org)'!$A$1:$A$29,0),MATCH('Mthly GM (PR)'!$A710,'Memb Hist (Org)'!$A$1:$BS$1,0))&lt;&gt;1,"",'Mthly Returns (PR)'!M709),"")</f>
        <v>-5.0061000000000001E-2</v>
      </c>
      <c r="N710" s="46">
        <f>IFERROR(IF(INDEX('Memb Hist (Org)'!$A$1:$BS$29,MATCH('Mthly GM (PR)'!N$2,'Memb Hist (Org)'!$A$1:$A$29,0),MATCH('Mthly GM (PR)'!$A710,'Memb Hist (Org)'!$A$1:$BS$1,0))&lt;&gt;1,"",'Mthly Returns (PR)'!N709),"")</f>
        <v>3.2176000000000003E-2</v>
      </c>
      <c r="O710" s="46">
        <f>IFERROR(IF(INDEX('Memb Hist (Org)'!$A$1:$BS$29,MATCH('Mthly GM (PR)'!O$2,'Memb Hist (Org)'!$A$1:$A$29,0),MATCH('Mthly GM (PR)'!$A710,'Memb Hist (Org)'!$A$1:$BS$1,0))&lt;&gt;1,"",'Mthly Returns (PR)'!O709),"")</f>
        <v>0.122396</v>
      </c>
      <c r="P710" s="46" t="str">
        <f>IFERROR(IF(INDEX('Memb Hist (Org)'!$A$1:$BS$29,MATCH('Mthly GM (PR)'!P$2,'Memb Hist (Org)'!$A$1:$A$29,0),MATCH('Mthly GM (PR)'!$A710,'Memb Hist (Org)'!$A$1:$BS$1,0))&lt;&gt;1,"",'Mthly Returns (PR)'!P709),"")</f>
        <v/>
      </c>
      <c r="Q710" s="46" t="str">
        <f>IFERROR(IF(INDEX('Memb Hist (Org)'!$A$1:$BS$29,MATCH('Mthly GM (PR)'!Q$2,'Memb Hist (Org)'!$A$1:$A$29,0),MATCH('Mthly GM (PR)'!$A710,'Memb Hist (Org)'!$A$1:$BS$1,0))&lt;&gt;1,"",'Mthly Returns (PR)'!Q709),"")</f>
        <v/>
      </c>
      <c r="R710" s="46">
        <f>IFERROR(IF(INDEX('Memb Hist (Org)'!$A$1:$BS$29,MATCH('Mthly GM (PR)'!R$2,'Memb Hist (Org)'!$A$1:$A$29,0),MATCH('Mthly GM (PR)'!$A710,'Memb Hist (Org)'!$A$1:$BS$1,0))&lt;&gt;1,"",'Mthly Returns (PR)'!R709),"")</f>
        <v>-7.0216000000000001E-2</v>
      </c>
      <c r="S710" s="46">
        <f>IFERROR(IF(INDEX('Memb Hist (Org)'!$A$1:$BS$29,MATCH('Mthly GM (PR)'!S$2,'Memb Hist (Org)'!$A$1:$A$29,0),MATCH('Mthly GM (PR)'!$A710,'Memb Hist (Org)'!$A$1:$BS$1,0))&lt;&gt;1,"",'Mthly Returns (PR)'!S709),"")</f>
        <v>0.123083</v>
      </c>
      <c r="T710" s="46">
        <f>IFERROR(IF(INDEX('Memb Hist (Org)'!$A$1:$BS$29,MATCH('Mthly GM (PR)'!T$2,'Memb Hist (Org)'!$A$1:$A$29,0),MATCH('Mthly GM (PR)'!$A710,'Memb Hist (Org)'!$A$1:$BS$1,0))&lt;&gt;1,"",'Mthly Returns (PR)'!T709),"")</f>
        <v>3.7359999999999997E-2</v>
      </c>
      <c r="U710" s="46" t="str">
        <f>IFERROR(IF(INDEX('Memb Hist (Org)'!$A$1:$BS$29,MATCH('Mthly GM (PR)'!U$2,'Memb Hist (Org)'!$A$1:$A$29,0),MATCH('Mthly GM (PR)'!$A710,'Memb Hist (Org)'!$A$1:$BS$1,0))&lt;&gt;1,"",'Mthly Returns (PR)'!U709),"")</f>
        <v/>
      </c>
      <c r="V710" s="46" t="str">
        <f>IFERROR(IF(INDEX('Memb Hist (Org)'!$A$1:$BS$29,MATCH('Mthly GM (PR)'!V$2,'Memb Hist (Org)'!$A$1:$A$29,0),MATCH('Mthly GM (PR)'!$A710,'Memb Hist (Org)'!$A$1:$BS$1,0))&lt;&gt;1,"",'Mthly Returns (PR)'!V709),"")</f>
        <v/>
      </c>
      <c r="W710" s="46">
        <f>IFERROR(IF(INDEX('Memb Hist (Org)'!$A$1:$BS$29,MATCH('Mthly GM (PR)'!W$2,'Memb Hist (Org)'!$A$1:$A$29,0),MATCH('Mthly GM (PR)'!$A710,'Memb Hist (Org)'!$A$1:$BS$1,0))&lt;&gt;1,"",'Mthly Returns (PR)'!W709),"")</f>
        <v>3.6319999999999998E-2</v>
      </c>
      <c r="X710" s="46">
        <f>IFERROR(IF(INDEX('Memb Hist (Org)'!$A$1:$BS$29,MATCH('Mthly GM (PR)'!X$2,'Memb Hist (Org)'!$A$1:$A$29,0),MATCH('Mthly GM (PR)'!$A710,'Memb Hist (Org)'!$A$1:$BS$1,0))&lt;&gt;1,"",'Mthly Returns (PR)'!X709),"")</f>
        <v>9.7691E-2</v>
      </c>
      <c r="Y710" s="46">
        <f>IFERROR(IF(INDEX('Memb Hist (Org)'!$A$1:$BS$29,MATCH('Mthly GM (PR)'!Y$2,'Memb Hist (Org)'!$A$1:$A$29,0),MATCH('Mthly GM (PR)'!$A710,'Memb Hist (Org)'!$A$1:$BS$1,0))&lt;&gt;1,"",'Mthly Returns (PR)'!Y709),"")</f>
        <v>-6.1533999999999998E-2</v>
      </c>
      <c r="Z710" s="46">
        <f>IFERROR(IF(INDEX('Memb Hist (Org)'!$A$1:$BS$29,MATCH('Mthly GM (PR)'!Z$2,'Memb Hist (Org)'!$A$1:$A$29,0),MATCH('Mthly GM (PR)'!$A710,'Memb Hist (Org)'!$A$1:$BS$1,0))&lt;&gt;1,"",'Mthly Returns (PR)'!Z709),"")</f>
        <v>5.7659000000000002E-2</v>
      </c>
      <c r="AA710" s="46" t="str">
        <f>IFERROR(IF(INDEX('Memb Hist (Org)'!$A$1:$BS$29,MATCH('Mthly GM (PR)'!AA$2,'Memb Hist (Org)'!$A$1:$A$29,0),MATCH('Mthly GM (PR)'!$A710,'Memb Hist (Org)'!$A$1:$BS$1,0))&lt;&gt;1,"",'Mthly Returns (PR)'!AA709),"")</f>
        <v/>
      </c>
      <c r="AB710" s="46">
        <f>IFERROR(IF(INDEX('Memb Hist (Org)'!$A$1:$BS$29,MATCH('Mthly GM (PR)'!AB$2,'Memb Hist (Org)'!$A$1:$A$29,0),MATCH('Mthly GM (PR)'!$A710,'Memb Hist (Org)'!$A$1:$BS$1,0))&lt;&gt;1,"",'Mthly Returns (PR)'!AB709),"")</f>
        <v>-0.22651399999999999</v>
      </c>
      <c r="AC710" s="46" t="str">
        <f>IFERROR(IF(INDEX('Memb Hist (Org)'!$A$1:$BS$29,MATCH('Mthly GM (PR)'!AC$2,'Memb Hist (Org)'!$A$1:$A$29,0),MATCH('Mthly GM (PR)'!$A710,'Memb Hist (Org)'!$A$1:$BS$1,0))&lt;&gt;1,"",'Mthly Returns (PR)'!AC709),"")</f>
        <v/>
      </c>
      <c r="AD710" s="46">
        <f>IFERROR(IF(INDEX('Memb Hist (Org)'!$A$1:$BS$29,MATCH('Mthly GM (PR)'!AD$2,'Memb Hist (Org)'!$A$1:$A$29,0),MATCH('Mthly GM (PR)'!$A710,'Memb Hist (Org)'!$A$1:$BS$1,0))&lt;&gt;1,"",'Mthly Returns (PR)'!AD709),"")</f>
        <v>-3.5131999999999997E-2</v>
      </c>
      <c r="AE710" s="46" t="str">
        <f>IFERROR(IF(INDEX('Memb Hist (Org)'!$A$1:$BS$29,MATCH('Mthly GM (PR)'!AE$2,'Memb Hist (Org)'!$A$1:$A$29,0),MATCH('Mthly GM (PR)'!$A710,'Memb Hist (Org)'!$A$1:$BS$1,0))&lt;&gt;1,"",'Mthly Returns (PR)'!AE709),"")</f>
        <v/>
      </c>
      <c r="AF710" s="42">
        <f>IFERROR(IF($C710=7,INDEX('Gross Margin'!$A$32:$BS$60,MATCH('Mthly GM (PR)'!AF$2,'Gross Margin'!$A$32:$A$60,0),MATCH('Mthly GM (PR)'!$A710,'Gross Margin'!$A$32:$BS$32,0)),AF709*(1+D709)),"")</f>
        <v>5.4581293871113455E-2</v>
      </c>
      <c r="AG710" s="42" t="str">
        <f>IFERROR(IF($C710=7,INDEX('Gross Margin'!$A$32:$BS$60,MATCH('Mthly GM (PR)'!AG$2,'Gross Margin'!$A$32:$A$60,0),MATCH('Mthly GM (PR)'!$A710,'Gross Margin'!$A$32:$BS$32,0)),AG709*(1+E709)),"")</f>
        <v/>
      </c>
      <c r="AH710" s="42" t="str">
        <f>IFERROR(IF($C710=7,INDEX('Gross Margin'!$A$32:$BS$60,MATCH('Mthly GM (PR)'!AH$2,'Gross Margin'!$A$32:$A$60,0),MATCH('Mthly GM (PR)'!$A710,'Gross Margin'!$A$32:$BS$32,0)),AH709*(1+F709)),"")</f>
        <v/>
      </c>
      <c r="AI710" s="42" t="str">
        <f>IFERROR(IF($C710=7,INDEX('Gross Margin'!$A$32:$BS$60,MATCH('Mthly GM (PR)'!AI$2,'Gross Margin'!$A$32:$A$60,0),MATCH('Mthly GM (PR)'!$A710,'Gross Margin'!$A$32:$BS$32,0)),AI709*(1+G709)),"")</f>
        <v/>
      </c>
      <c r="AJ710" s="42" t="str">
        <f>IFERROR(IF($C710=7,INDEX('Gross Margin'!$A$32:$BS$60,MATCH('Mthly GM (PR)'!AJ$2,'Gross Margin'!$A$32:$A$60,0),MATCH('Mthly GM (PR)'!$A710,'Gross Margin'!$A$32:$BS$32,0)),AJ709*(1+H709)),"")</f>
        <v/>
      </c>
      <c r="AK710" s="42">
        <f>IFERROR(IF($C710=7,INDEX('Gross Margin'!$A$32:$BS$60,MATCH('Mthly GM (PR)'!AK$2,'Gross Margin'!$A$32:$A$60,0),MATCH('Mthly GM (PR)'!$A710,'Gross Margin'!$A$32:$BS$32,0)),AK709*(1+I709)),"")</f>
        <v>4.691729008628176E-2</v>
      </c>
      <c r="AL710" s="42" t="str">
        <f>IFERROR(IF($C710=7,INDEX('Gross Margin'!$A$32:$BS$60,MATCH('Mthly GM (PR)'!AL$2,'Gross Margin'!$A$32:$A$60,0),MATCH('Mthly GM (PR)'!$A710,'Gross Margin'!$A$32:$BS$32,0)),AL709*(1+J709)),"")</f>
        <v/>
      </c>
      <c r="AM710" s="42" t="str">
        <f>IFERROR(IF($C710=7,INDEX('Gross Margin'!$A$32:$BS$60,MATCH('Mthly GM (PR)'!AM$2,'Gross Margin'!$A$32:$A$60,0),MATCH('Mthly GM (PR)'!$A710,'Gross Margin'!$A$32:$BS$32,0)),AM709*(1+K709)),"")</f>
        <v/>
      </c>
      <c r="AN710" s="42">
        <f>IFERROR(IF($C710=7,INDEX('Gross Margin'!$A$32:$BS$60,MATCH('Mthly GM (PR)'!AN$2,'Gross Margin'!$A$32:$A$60,0),MATCH('Mthly GM (PR)'!$A710,'Gross Margin'!$A$32:$BS$32,0)),AN709*(1+L709)),"")</f>
        <v>5.336860206190519E-2</v>
      </c>
      <c r="AO710" s="42">
        <f>IFERROR(IF($C710=7,INDEX('Gross Margin'!$A$32:$BS$60,MATCH('Mthly GM (PR)'!AO$2,'Gross Margin'!$A$32:$A$60,0),MATCH('Mthly GM (PR)'!$A710,'Gross Margin'!$A$32:$BS$32,0)),AO709*(1+M709)),"")</f>
        <v>7.4386504945335039E-2</v>
      </c>
      <c r="AP710" s="42">
        <f>IFERROR(IF($C710=7,INDEX('Gross Margin'!$A$32:$BS$60,MATCH('Mthly GM (PR)'!AP$2,'Gross Margin'!$A$32:$A$60,0),MATCH('Mthly GM (PR)'!$A710,'Gross Margin'!$A$32:$BS$32,0)),AP709*(1+N709)),"")</f>
        <v>4.4652783830502508E-2</v>
      </c>
      <c r="AQ710" s="42">
        <f>IFERROR(IF($C710=7,INDEX('Gross Margin'!$A$32:$BS$60,MATCH('Mthly GM (PR)'!AQ$2,'Gross Margin'!$A$32:$A$60,0),MATCH('Mthly GM (PR)'!$A710,'Gross Margin'!$A$32:$BS$32,0)),AQ709*(1+O709)),"")</f>
        <v>3.0394709306783618E-2</v>
      </c>
      <c r="AR710" s="42" t="str">
        <f>IFERROR(IF($C710=7,INDEX('Gross Margin'!$A$32:$BS$60,MATCH('Mthly GM (PR)'!AR$2,'Gross Margin'!$A$32:$A$60,0),MATCH('Mthly GM (PR)'!$A710,'Gross Margin'!$A$32:$BS$32,0)),AR709*(1+P709)),"")</f>
        <v/>
      </c>
      <c r="AS710" s="42" t="str">
        <f>IFERROR(IF($C710=7,INDEX('Gross Margin'!$A$32:$BS$60,MATCH('Mthly GM (PR)'!AS$2,'Gross Margin'!$A$32:$A$60,0),MATCH('Mthly GM (PR)'!$A710,'Gross Margin'!$A$32:$BS$32,0)),AS709*(1+Q709)),"")</f>
        <v/>
      </c>
      <c r="AT710" s="42">
        <f>IFERROR(IF($C710=7,INDEX('Gross Margin'!$A$32:$BS$60,MATCH('Mthly GM (PR)'!AT$2,'Gross Margin'!$A$32:$A$60,0),MATCH('Mthly GM (PR)'!$A710,'Gross Margin'!$A$32:$BS$32,0)),AT709*(1+R709)),"")</f>
        <v>2.8947069843437118E-2</v>
      </c>
      <c r="AU710" s="42">
        <f>IFERROR(IF($C710=7,INDEX('Gross Margin'!$A$32:$BS$60,MATCH('Mthly GM (PR)'!AU$2,'Gross Margin'!$A$32:$A$60,0),MATCH('Mthly GM (PR)'!$A710,'Gross Margin'!$A$32:$BS$32,0)),AU709*(1+S709)),"")</f>
        <v>5.0189225480745836E-2</v>
      </c>
      <c r="AV710" s="42">
        <f>IFERROR(IF($C710=7,INDEX('Gross Margin'!$A$32:$BS$60,MATCH('Mthly GM (PR)'!AV$2,'Gross Margin'!$A$32:$A$60,0),MATCH('Mthly GM (PR)'!$A710,'Gross Margin'!$A$32:$BS$32,0)),AV709*(1+T709)),"")</f>
        <v>5.9800172715421498E-2</v>
      </c>
      <c r="AW710" s="42" t="str">
        <f>IFERROR(IF($C710=7,INDEX('Gross Margin'!$A$32:$BS$60,MATCH('Mthly GM (PR)'!AW$2,'Gross Margin'!$A$32:$A$60,0),MATCH('Mthly GM (PR)'!$A710,'Gross Margin'!$A$32:$BS$32,0)),AW709*(1+U709)),"")</f>
        <v/>
      </c>
      <c r="AX710" s="42" t="str">
        <f>IFERROR(IF($C710=7,INDEX('Gross Margin'!$A$32:$BS$60,MATCH('Mthly GM (PR)'!AX$2,'Gross Margin'!$A$32:$A$60,0),MATCH('Mthly GM (PR)'!$A710,'Gross Margin'!$A$32:$BS$32,0)),AX709*(1+V709)),"")</f>
        <v/>
      </c>
      <c r="AY710" s="42">
        <f>IFERROR(IF($C710=7,INDEX('Gross Margin'!$A$32:$BS$60,MATCH('Mthly GM (PR)'!AY$2,'Gross Margin'!$A$32:$A$60,0),MATCH('Mthly GM (PR)'!$A710,'Gross Margin'!$A$32:$BS$32,0)),AY709*(1+W709)),"")</f>
        <v>5.3784574671401818E-2</v>
      </c>
      <c r="AZ710" s="42">
        <f>IFERROR(IF($C710=7,INDEX('Gross Margin'!$A$32:$BS$60,MATCH('Mthly GM (PR)'!AZ$2,'Gross Margin'!$A$32:$A$60,0),MATCH('Mthly GM (PR)'!$A710,'Gross Margin'!$A$32:$BS$32,0)),AZ709*(1+X709)),"")</f>
        <v>4.1791840854118474E-2</v>
      </c>
      <c r="BA710" s="42">
        <f>IFERROR(IF($C710=7,INDEX('Gross Margin'!$A$32:$BS$60,MATCH('Mthly GM (PR)'!BA$2,'Gross Margin'!$A$32:$A$60,0),MATCH('Mthly GM (PR)'!$A710,'Gross Margin'!$A$32:$BS$32,0)),BA709*(1+Y709)),"")</f>
        <v>4.6045643931631575E-2</v>
      </c>
      <c r="BB710" s="42">
        <f>IFERROR(IF($C710=7,INDEX('Gross Margin'!$A$32:$BS$60,MATCH('Mthly GM (PR)'!BB$2,'Gross Margin'!$A$32:$A$60,0),MATCH('Mthly GM (PR)'!$A710,'Gross Margin'!$A$32:$BS$32,0)),BB709*(1+Z709)),"")</f>
        <v>6.8773535174845829E-2</v>
      </c>
      <c r="BC710" s="42" t="str">
        <f>IFERROR(IF($C710=7,INDEX('Gross Margin'!$A$32:$BS$60,MATCH('Mthly GM (PR)'!BC$2,'Gross Margin'!$A$32:$A$60,0),MATCH('Mthly GM (PR)'!$A710,'Gross Margin'!$A$32:$BS$32,0)),BC709*(1+AA709)),"")</f>
        <v/>
      </c>
      <c r="BD710" s="42">
        <f>IFERROR(IF($C710=7,INDEX('Gross Margin'!$A$32:$BS$60,MATCH('Mthly GM (PR)'!BD$2,'Gross Margin'!$A$32:$A$60,0),MATCH('Mthly GM (PR)'!$A710,'Gross Margin'!$A$32:$BS$32,0)),BD709*(1+AB709)),"")</f>
        <v>4.5930268637223187E-2</v>
      </c>
      <c r="BE710" s="42" t="str">
        <f>IFERROR(IF($C710=7,INDEX('Gross Margin'!$A$32:$BS$60,MATCH('Mthly GM (PR)'!BE$2,'Gross Margin'!$A$32:$A$60,0),MATCH('Mthly GM (PR)'!$A710,'Gross Margin'!$A$32:$BS$32,0)),BE709*(1+AC709)),"")</f>
        <v/>
      </c>
      <c r="BF710" s="42">
        <f>IFERROR(IF($C710=7,INDEX('Gross Margin'!$A$32:$BS$60,MATCH('Mthly GM (PR)'!BF$2,'Gross Margin'!$A$32:$A$60,0),MATCH('Mthly GM (PR)'!$A710,'Gross Margin'!$A$32:$BS$32,0)),BF709*(1+AD709)),"")</f>
        <v>2.9533947796965925E-2</v>
      </c>
      <c r="BG710" s="42" t="str">
        <f>IFERROR(IF($C710=7,INDEX('Gross Margin'!$A$32:$BS$60,MATCH('Mthly GM (PR)'!BG$2,'Gross Margin'!$A$32:$A$60,0),MATCH('Mthly GM (PR)'!$A710,'Gross Margin'!$A$32:$BS$32,0)),BG709*(1+AE709)),"")</f>
        <v/>
      </c>
      <c r="BH710" s="44">
        <f t="shared" si="688"/>
        <v>7.4861450801075924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6.4349819405304223E-2</v>
      </c>
      <c r="BN710" s="44" t="str">
        <f t="shared" si="694"/>
        <v/>
      </c>
      <c r="BO710" s="44" t="str">
        <f t="shared" si="695"/>
        <v/>
      </c>
      <c r="BP710" s="44">
        <f t="shared" si="696"/>
        <v>7.3198172747860724E-2</v>
      </c>
      <c r="BQ710" s="44">
        <f t="shared" si="697"/>
        <v>0.10202546120249363</v>
      </c>
      <c r="BR710" s="44">
        <f t="shared" si="698"/>
        <v>6.1243916052114093E-2</v>
      </c>
      <c r="BS710" s="44">
        <f t="shared" si="699"/>
        <v>4.1688129283923264E-2</v>
      </c>
      <c r="BT710" s="44" t="str">
        <f t="shared" si="700"/>
        <v/>
      </c>
      <c r="BU710" s="44" t="str">
        <f t="shared" si="701"/>
        <v/>
      </c>
      <c r="BV710" s="44">
        <f t="shared" si="702"/>
        <v>3.970260672157952E-2</v>
      </c>
      <c r="BW710" s="44">
        <f t="shared" si="703"/>
        <v>6.883747100138711E-2</v>
      </c>
      <c r="BX710" s="44">
        <f t="shared" si="704"/>
        <v>8.2019449707487188E-2</v>
      </c>
      <c r="BY710" s="44" t="str">
        <f t="shared" si="705"/>
        <v/>
      </c>
      <c r="BZ710" s="44" t="str">
        <f t="shared" si="706"/>
        <v/>
      </c>
      <c r="CA710" s="44">
        <f t="shared" si="707"/>
        <v>7.376870361717211E-2</v>
      </c>
      <c r="CB710" s="44">
        <f t="shared" si="708"/>
        <v>5.7319964700264472E-2</v>
      </c>
      <c r="CC710" s="44">
        <f t="shared" si="709"/>
        <v>6.3154305501284688E-2</v>
      </c>
      <c r="CD710" s="44">
        <f t="shared" si="710"/>
        <v>9.4326943440828995E-2</v>
      </c>
      <c r="CE710" s="44" t="str">
        <f t="shared" si="711"/>
        <v/>
      </c>
      <c r="CF710" s="44">
        <f t="shared" si="712"/>
        <v>6.2996061507538254E-2</v>
      </c>
      <c r="CG710" s="44" t="str">
        <f t="shared" si="713"/>
        <v/>
      </c>
      <c r="CH710" s="44">
        <f t="shared" si="714"/>
        <v>4.0507544309685777E-2</v>
      </c>
      <c r="CI710" s="44" t="str">
        <f t="shared" si="715"/>
        <v/>
      </c>
      <c r="CJ710" s="48">
        <f t="shared" si="716"/>
        <v>-3.0743352000477848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4.3523643852971562E-3</v>
      </c>
      <c r="CP710" s="48" t="str">
        <f t="shared" si="722"/>
        <v/>
      </c>
      <c r="CQ710" s="48" t="str">
        <f t="shared" si="723"/>
        <v/>
      </c>
      <c r="CR710" s="48">
        <f t="shared" si="724"/>
        <v>1.089481603179159E-3</v>
      </c>
      <c r="CS710" s="48">
        <f t="shared" si="725"/>
        <v>-5.1074966132580342E-3</v>
      </c>
      <c r="CT710" s="48">
        <f t="shared" si="726"/>
        <v>1.9705842428928231E-3</v>
      </c>
      <c r="CU710" s="48">
        <f t="shared" si="727"/>
        <v>5.1024602718350723E-3</v>
      </c>
      <c r="CV710" s="48" t="str">
        <f t="shared" si="728"/>
        <v/>
      </c>
      <c r="CW710" s="48" t="str">
        <f t="shared" si="729"/>
        <v/>
      </c>
      <c r="CX710" s="48">
        <f t="shared" si="730"/>
        <v>-2.7877582335624276E-3</v>
      </c>
      <c r="CY710" s="48">
        <f t="shared" si="731"/>
        <v>8.4727224432637298E-3</v>
      </c>
      <c r="CZ710" s="48">
        <f t="shared" si="732"/>
        <v>3.064246641071721E-3</v>
      </c>
      <c r="DA710" s="48" t="str">
        <f t="shared" si="733"/>
        <v/>
      </c>
      <c r="DB710" s="48" t="str">
        <f t="shared" si="734"/>
        <v/>
      </c>
      <c r="DC710" s="48">
        <f t="shared" si="735"/>
        <v>2.679279315375691E-3</v>
      </c>
      <c r="DD710" s="48">
        <f t="shared" si="736"/>
        <v>5.5996446715335362E-3</v>
      </c>
      <c r="DE710" s="48">
        <f t="shared" si="737"/>
        <v>-3.8861370347160521E-3</v>
      </c>
      <c r="DF710" s="48">
        <f t="shared" si="738"/>
        <v>5.4387972318547589E-3</v>
      </c>
      <c r="DG710" s="48" t="str">
        <f t="shared" si="739"/>
        <v/>
      </c>
      <c r="DH710" s="48">
        <f t="shared" si="740"/>
        <v>-1.4269489876318519E-2</v>
      </c>
      <c r="DI710" s="48" t="str">
        <f t="shared" si="741"/>
        <v/>
      </c>
      <c r="DJ710" s="48">
        <f t="shared" si="742"/>
        <v>-1.4231110466878805E-3</v>
      </c>
      <c r="DK710" s="48" t="str">
        <f t="shared" si="743"/>
        <v/>
      </c>
      <c r="DL710" s="37">
        <f t="shared" si="682"/>
        <v>-1.4834759688813638E-3</v>
      </c>
      <c r="DM710" s="39">
        <f t="shared" si="683"/>
        <v>0.99851652403111868</v>
      </c>
      <c r="DN710" s="39">
        <f>PRODUCT($DM$142:DM710)</f>
        <v>3.1308472684470958</v>
      </c>
      <c r="DO710" s="36">
        <f>DL710-'1M RF rate'!C570</f>
        <v>-1.9947027427225528E-3</v>
      </c>
      <c r="DP710" s="39">
        <f t="shared" si="684"/>
        <v>0.99800529725727749</v>
      </c>
      <c r="DQ710" s="39">
        <f>PRODUCT($DP$142:DP710)</f>
        <v>0.23693107280615949</v>
      </c>
      <c r="DR710" s="36">
        <f>DL710-'DJUA Monthly (PR)'!C570</f>
        <v>5.3548609641381931E-2</v>
      </c>
      <c r="DS710" s="39">
        <f t="shared" si="685"/>
        <v>1.053548609641382</v>
      </c>
      <c r="DT710" s="39">
        <f>PRODUCT($DS$142:DS710)</f>
        <v>1.0341719150624022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GM (PR)'!D$2,'Memb Hist (Org)'!$A$1:$A$29,0),MATCH('Mthly GM (PR)'!$A711,'Memb Hist (Org)'!$A$1:$BS$1,0))&lt;&gt;1,"",'Mthly Returns (PR)'!D710),"")</f>
        <v>6.3599000000000003E-2</v>
      </c>
      <c r="E711" s="46" t="str">
        <f>IFERROR(IF(INDEX('Memb Hist (Org)'!$A$1:$BS$29,MATCH('Mthly GM (PR)'!E$2,'Memb Hist (Org)'!$A$1:$A$29,0),MATCH('Mthly GM (PR)'!$A711,'Memb Hist (Org)'!$A$1:$BS$1,0))&lt;&gt;1,"",'Mthly Returns (PR)'!E710),"")</f>
        <v/>
      </c>
      <c r="F711" s="46" t="str">
        <f>IFERROR(IF(INDEX('Memb Hist (Org)'!$A$1:$BS$29,MATCH('Mthly GM (PR)'!F$2,'Memb Hist (Org)'!$A$1:$A$29,0),MATCH('Mthly GM (PR)'!$A711,'Memb Hist (Org)'!$A$1:$BS$1,0))&lt;&gt;1,"",'Mthly Returns (PR)'!F710),"")</f>
        <v/>
      </c>
      <c r="G711" s="46" t="str">
        <f>IFERROR(IF(INDEX('Memb Hist (Org)'!$A$1:$BS$29,MATCH('Mthly GM (PR)'!G$2,'Memb Hist (Org)'!$A$1:$A$29,0),MATCH('Mthly GM (PR)'!$A711,'Memb Hist (Org)'!$A$1:$BS$1,0))&lt;&gt;1,"",'Mthly Returns (PR)'!G710),"")</f>
        <v/>
      </c>
      <c r="H711" s="46" t="str">
        <f>IFERROR(IF(INDEX('Memb Hist (Org)'!$A$1:$BS$29,MATCH('Mthly GM (PR)'!H$2,'Memb Hist (Org)'!$A$1:$A$29,0),MATCH('Mthly GM (PR)'!$A711,'Memb Hist (Org)'!$A$1:$BS$1,0))&lt;&gt;1,"",'Mthly Returns (PR)'!H710),"")</f>
        <v/>
      </c>
      <c r="I711" s="46">
        <f>IFERROR(IF(INDEX('Memb Hist (Org)'!$A$1:$BS$29,MATCH('Mthly GM (PR)'!I$2,'Memb Hist (Org)'!$A$1:$A$29,0),MATCH('Mthly GM (PR)'!$A711,'Memb Hist (Org)'!$A$1:$BS$1,0))&lt;&gt;1,"",'Mthly Returns (PR)'!I710),"")</f>
        <v>-3.6148E-2</v>
      </c>
      <c r="J711" s="46" t="str">
        <f>IFERROR(IF(INDEX('Memb Hist (Org)'!$A$1:$BS$29,MATCH('Mthly GM (PR)'!J$2,'Memb Hist (Org)'!$A$1:$A$29,0),MATCH('Mthly GM (PR)'!$A711,'Memb Hist (Org)'!$A$1:$BS$1,0))&lt;&gt;1,"",'Mthly Returns (PR)'!J710),"")</f>
        <v/>
      </c>
      <c r="K711" s="46" t="str">
        <f>IFERROR(IF(INDEX('Memb Hist (Org)'!$A$1:$BS$29,MATCH('Mthly GM (PR)'!K$2,'Memb Hist (Org)'!$A$1:$A$29,0),MATCH('Mthly GM (PR)'!$A711,'Memb Hist (Org)'!$A$1:$BS$1,0))&lt;&gt;1,"",'Mthly Returns (PR)'!K710),"")</f>
        <v/>
      </c>
      <c r="L711" s="46">
        <f>IFERROR(IF(INDEX('Memb Hist (Org)'!$A$1:$BS$29,MATCH('Mthly GM (PR)'!L$2,'Memb Hist (Org)'!$A$1:$A$29,0),MATCH('Mthly GM (PR)'!$A711,'Memb Hist (Org)'!$A$1:$BS$1,0))&lt;&gt;1,"",'Mthly Returns (PR)'!L710),"")</f>
        <v>-2.6616000000000001E-2</v>
      </c>
      <c r="M711" s="46">
        <f>IFERROR(IF(INDEX('Memb Hist (Org)'!$A$1:$BS$29,MATCH('Mthly GM (PR)'!M$2,'Memb Hist (Org)'!$A$1:$A$29,0),MATCH('Mthly GM (PR)'!$A711,'Memb Hist (Org)'!$A$1:$BS$1,0))&lt;&gt;1,"",'Mthly Returns (PR)'!M710),"")</f>
        <v>-3.5347000000000003E-2</v>
      </c>
      <c r="N711" s="46">
        <f>IFERROR(IF(INDEX('Memb Hist (Org)'!$A$1:$BS$29,MATCH('Mthly GM (PR)'!N$2,'Memb Hist (Org)'!$A$1:$A$29,0),MATCH('Mthly GM (PR)'!$A711,'Memb Hist (Org)'!$A$1:$BS$1,0))&lt;&gt;1,"",'Mthly Returns (PR)'!N710),"")</f>
        <v>3.2198999999999998E-2</v>
      </c>
      <c r="O711" s="46">
        <f>IFERROR(IF(INDEX('Memb Hist (Org)'!$A$1:$BS$29,MATCH('Mthly GM (PR)'!O$2,'Memb Hist (Org)'!$A$1:$A$29,0),MATCH('Mthly GM (PR)'!$A711,'Memb Hist (Org)'!$A$1:$BS$1,0))&lt;&gt;1,"",'Mthly Returns (PR)'!O710),"")</f>
        <v>-2.3975E-2</v>
      </c>
      <c r="P711" s="46" t="str">
        <f>IFERROR(IF(INDEX('Memb Hist (Org)'!$A$1:$BS$29,MATCH('Mthly GM (PR)'!P$2,'Memb Hist (Org)'!$A$1:$A$29,0),MATCH('Mthly GM (PR)'!$A711,'Memb Hist (Org)'!$A$1:$BS$1,0))&lt;&gt;1,"",'Mthly Returns (PR)'!P710),"")</f>
        <v/>
      </c>
      <c r="Q711" s="46" t="str">
        <f>IFERROR(IF(INDEX('Memb Hist (Org)'!$A$1:$BS$29,MATCH('Mthly GM (PR)'!Q$2,'Memb Hist (Org)'!$A$1:$A$29,0),MATCH('Mthly GM (PR)'!$A711,'Memb Hist (Org)'!$A$1:$BS$1,0))&lt;&gt;1,"",'Mthly Returns (PR)'!Q710),"")</f>
        <v/>
      </c>
      <c r="R711" s="46">
        <f>IFERROR(IF(INDEX('Memb Hist (Org)'!$A$1:$BS$29,MATCH('Mthly GM (PR)'!R$2,'Memb Hist (Org)'!$A$1:$A$29,0),MATCH('Mthly GM (PR)'!$A711,'Memb Hist (Org)'!$A$1:$BS$1,0))&lt;&gt;1,"",'Mthly Returns (PR)'!R710),"")</f>
        <v>-8.9626999999999998E-2</v>
      </c>
      <c r="S711" s="46">
        <f>IFERROR(IF(INDEX('Memb Hist (Org)'!$A$1:$BS$29,MATCH('Mthly GM (PR)'!S$2,'Memb Hist (Org)'!$A$1:$A$29,0),MATCH('Mthly GM (PR)'!$A711,'Memb Hist (Org)'!$A$1:$BS$1,0))&lt;&gt;1,"",'Mthly Returns (PR)'!S710),"")</f>
        <v>-0.170707</v>
      </c>
      <c r="T711" s="46">
        <f>IFERROR(IF(INDEX('Memb Hist (Org)'!$A$1:$BS$29,MATCH('Mthly GM (PR)'!T$2,'Memb Hist (Org)'!$A$1:$A$29,0),MATCH('Mthly GM (PR)'!$A711,'Memb Hist (Org)'!$A$1:$BS$1,0))&lt;&gt;1,"",'Mthly Returns (PR)'!T710),"")</f>
        <v>1.7613E-2</v>
      </c>
      <c r="U711" s="46" t="str">
        <f>IFERROR(IF(INDEX('Memb Hist (Org)'!$A$1:$BS$29,MATCH('Mthly GM (PR)'!U$2,'Memb Hist (Org)'!$A$1:$A$29,0),MATCH('Mthly GM (PR)'!$A711,'Memb Hist (Org)'!$A$1:$BS$1,0))&lt;&gt;1,"",'Mthly Returns (PR)'!U710),"")</f>
        <v/>
      </c>
      <c r="V711" s="46" t="str">
        <f>IFERROR(IF(INDEX('Memb Hist (Org)'!$A$1:$BS$29,MATCH('Mthly GM (PR)'!V$2,'Memb Hist (Org)'!$A$1:$A$29,0),MATCH('Mthly GM (PR)'!$A711,'Memb Hist (Org)'!$A$1:$BS$1,0))&lt;&gt;1,"",'Mthly Returns (PR)'!V710),"")</f>
        <v/>
      </c>
      <c r="W711" s="46">
        <f>IFERROR(IF(INDEX('Memb Hist (Org)'!$A$1:$BS$29,MATCH('Mthly GM (PR)'!W$2,'Memb Hist (Org)'!$A$1:$A$29,0),MATCH('Mthly GM (PR)'!$A711,'Memb Hist (Org)'!$A$1:$BS$1,0))&lt;&gt;1,"",'Mthly Returns (PR)'!W710),"")</f>
        <v>-1.0673999999999999E-2</v>
      </c>
      <c r="X711" s="46">
        <f>IFERROR(IF(INDEX('Memb Hist (Org)'!$A$1:$BS$29,MATCH('Mthly GM (PR)'!X$2,'Memb Hist (Org)'!$A$1:$A$29,0),MATCH('Mthly GM (PR)'!$A711,'Memb Hist (Org)'!$A$1:$BS$1,0))&lt;&gt;1,"",'Mthly Returns (PR)'!X710),"")</f>
        <v>-5.5987000000000002E-2</v>
      </c>
      <c r="Y711" s="46">
        <f>IFERROR(IF(INDEX('Memb Hist (Org)'!$A$1:$BS$29,MATCH('Mthly GM (PR)'!Y$2,'Memb Hist (Org)'!$A$1:$A$29,0),MATCH('Mthly GM (PR)'!$A711,'Memb Hist (Org)'!$A$1:$BS$1,0))&lt;&gt;1,"",'Mthly Returns (PR)'!Y710),"")</f>
        <v>-3.8323000000000003E-2</v>
      </c>
      <c r="Z711" s="46">
        <f>IFERROR(IF(INDEX('Memb Hist (Org)'!$A$1:$BS$29,MATCH('Mthly GM (PR)'!Z$2,'Memb Hist (Org)'!$A$1:$A$29,0),MATCH('Mthly GM (PR)'!$A711,'Memb Hist (Org)'!$A$1:$BS$1,0))&lt;&gt;1,"",'Mthly Returns (PR)'!Z710),"")</f>
        <v>1.8721999999999999E-2</v>
      </c>
      <c r="AA711" s="46" t="str">
        <f>IFERROR(IF(INDEX('Memb Hist (Org)'!$A$1:$BS$29,MATCH('Mthly GM (PR)'!AA$2,'Memb Hist (Org)'!$A$1:$A$29,0),MATCH('Mthly GM (PR)'!$A711,'Memb Hist (Org)'!$A$1:$BS$1,0))&lt;&gt;1,"",'Mthly Returns (PR)'!AA710),"")</f>
        <v/>
      </c>
      <c r="AB711" s="46">
        <f>IFERROR(IF(INDEX('Memb Hist (Org)'!$A$1:$BS$29,MATCH('Mthly GM (PR)'!AB$2,'Memb Hist (Org)'!$A$1:$A$29,0),MATCH('Mthly GM (PR)'!$A711,'Memb Hist (Org)'!$A$1:$BS$1,0))&lt;&gt;1,"",'Mthly Returns (PR)'!AB710),"")</f>
        <v>-0.107275</v>
      </c>
      <c r="AC711" s="46" t="str">
        <f>IFERROR(IF(INDEX('Memb Hist (Org)'!$A$1:$BS$29,MATCH('Mthly GM (PR)'!AC$2,'Memb Hist (Org)'!$A$1:$A$29,0),MATCH('Mthly GM (PR)'!$A711,'Memb Hist (Org)'!$A$1:$BS$1,0))&lt;&gt;1,"",'Mthly Returns (PR)'!AC710),"")</f>
        <v/>
      </c>
      <c r="AD711" s="46">
        <f>IFERROR(IF(INDEX('Memb Hist (Org)'!$A$1:$BS$29,MATCH('Mthly GM (PR)'!AD$2,'Memb Hist (Org)'!$A$1:$A$29,0),MATCH('Mthly GM (PR)'!$A711,'Memb Hist (Org)'!$A$1:$BS$1,0))&lt;&gt;1,"",'Mthly Returns (PR)'!AD710),"")</f>
        <v>7.1521000000000001E-2</v>
      </c>
      <c r="AE711" s="46" t="str">
        <f>IFERROR(IF(INDEX('Memb Hist (Org)'!$A$1:$BS$29,MATCH('Mthly GM (PR)'!AE$2,'Memb Hist (Org)'!$A$1:$A$29,0),MATCH('Mthly GM (PR)'!$A711,'Memb Hist (Org)'!$A$1:$BS$1,0))&lt;&gt;1,"",'Mthly Returns (PR)'!AE710),"")</f>
        <v/>
      </c>
      <c r="AF711" s="42">
        <f>IFERROR(IF($C711=7,INDEX('Gross Margin'!$A$32:$BS$60,MATCH('Mthly GM (PR)'!AF$2,'Gross Margin'!$A$32:$A$60,0),MATCH('Mthly GM (PR)'!$A711,'Gross Margin'!$A$32:$BS$32,0)),AF710*(1+D710)),"")</f>
        <v>5.2339803875708441E-2</v>
      </c>
      <c r="AG711" s="42" t="str">
        <f>IFERROR(IF($C711=7,INDEX('Gross Margin'!$A$32:$BS$60,MATCH('Mthly GM (PR)'!AG$2,'Gross Margin'!$A$32:$A$60,0),MATCH('Mthly GM (PR)'!$A711,'Gross Margin'!$A$32:$BS$32,0)),AG710*(1+E710)),"")</f>
        <v/>
      </c>
      <c r="AH711" s="42" t="str">
        <f>IFERROR(IF($C711=7,INDEX('Gross Margin'!$A$32:$BS$60,MATCH('Mthly GM (PR)'!AH$2,'Gross Margin'!$A$32:$A$60,0),MATCH('Mthly GM (PR)'!$A711,'Gross Margin'!$A$32:$BS$32,0)),AH710*(1+F710)),"")</f>
        <v/>
      </c>
      <c r="AI711" s="42" t="str">
        <f>IFERROR(IF($C711=7,INDEX('Gross Margin'!$A$32:$BS$60,MATCH('Mthly GM (PR)'!AI$2,'Gross Margin'!$A$32:$A$60,0),MATCH('Mthly GM (PR)'!$A711,'Gross Margin'!$A$32:$BS$32,0)),AI710*(1+G710)),"")</f>
        <v/>
      </c>
      <c r="AJ711" s="42" t="str">
        <f>IFERROR(IF($C711=7,INDEX('Gross Margin'!$A$32:$BS$60,MATCH('Mthly GM (PR)'!AJ$2,'Gross Margin'!$A$32:$A$60,0),MATCH('Mthly GM (PR)'!$A711,'Gross Margin'!$A$32:$BS$32,0)),AJ710*(1+H710)),"")</f>
        <v/>
      </c>
      <c r="AK711" s="42">
        <f>IFERROR(IF($C711=7,INDEX('Gross Margin'!$A$32:$BS$60,MATCH('Mthly GM (PR)'!AK$2,'Gross Margin'!$A$32:$A$60,0),MATCH('Mthly GM (PR)'!$A711,'Gross Margin'!$A$32:$BS$32,0)),AK710*(1+I710)),"")</f>
        <v>4.3743992254006006E-2</v>
      </c>
      <c r="AL711" s="42" t="str">
        <f>IFERROR(IF($C711=7,INDEX('Gross Margin'!$A$32:$BS$60,MATCH('Mthly GM (PR)'!AL$2,'Gross Margin'!$A$32:$A$60,0),MATCH('Mthly GM (PR)'!$A711,'Gross Margin'!$A$32:$BS$32,0)),AL710*(1+J710)),"")</f>
        <v/>
      </c>
      <c r="AM711" s="42" t="str">
        <f>IFERROR(IF($C711=7,INDEX('Gross Margin'!$A$32:$BS$60,MATCH('Mthly GM (PR)'!AM$2,'Gross Margin'!$A$32:$A$60,0),MATCH('Mthly GM (PR)'!$A711,'Gross Margin'!$A$32:$BS$32,0)),AM710*(1+K710)),"")</f>
        <v/>
      </c>
      <c r="AN711" s="42">
        <f>IFERROR(IF($C711=7,INDEX('Gross Margin'!$A$32:$BS$60,MATCH('Mthly GM (PR)'!AN$2,'Gross Margin'!$A$32:$A$60,0),MATCH('Mthly GM (PR)'!$A711,'Gross Margin'!$A$32:$BS$32,0)),AN710*(1+L710)),"")</f>
        <v>5.416294033499458E-2</v>
      </c>
      <c r="AO711" s="42">
        <f>IFERROR(IF($C711=7,INDEX('Gross Margin'!$A$32:$BS$60,MATCH('Mthly GM (PR)'!AO$2,'Gross Margin'!$A$32:$A$60,0),MATCH('Mthly GM (PR)'!$A711,'Gross Margin'!$A$32:$BS$32,0)),AO710*(1+M710)),"")</f>
        <v>7.0662642121266619E-2</v>
      </c>
      <c r="AP711" s="42">
        <f>IFERROR(IF($C711=7,INDEX('Gross Margin'!$A$32:$BS$60,MATCH('Mthly GM (PR)'!AP$2,'Gross Margin'!$A$32:$A$60,0),MATCH('Mthly GM (PR)'!$A711,'Gross Margin'!$A$32:$BS$32,0)),AP710*(1+N710)),"")</f>
        <v>4.6089531803032754E-2</v>
      </c>
      <c r="AQ711" s="42">
        <f>IFERROR(IF($C711=7,INDEX('Gross Margin'!$A$32:$BS$60,MATCH('Mthly GM (PR)'!AQ$2,'Gross Margin'!$A$32:$A$60,0),MATCH('Mthly GM (PR)'!$A711,'Gross Margin'!$A$32:$BS$32,0)),AQ710*(1+O710)),"")</f>
        <v>3.4114900147096706E-2</v>
      </c>
      <c r="AR711" s="42" t="str">
        <f>IFERROR(IF($C711=7,INDEX('Gross Margin'!$A$32:$BS$60,MATCH('Mthly GM (PR)'!AR$2,'Gross Margin'!$A$32:$A$60,0),MATCH('Mthly GM (PR)'!$A711,'Gross Margin'!$A$32:$BS$32,0)),AR710*(1+P710)),"")</f>
        <v/>
      </c>
      <c r="AS711" s="42" t="str">
        <f>IFERROR(IF($C711=7,INDEX('Gross Margin'!$A$32:$BS$60,MATCH('Mthly GM (PR)'!AS$2,'Gross Margin'!$A$32:$A$60,0),MATCH('Mthly GM (PR)'!$A711,'Gross Margin'!$A$32:$BS$32,0)),AS710*(1+Q710)),"")</f>
        <v/>
      </c>
      <c r="AT711" s="42">
        <f>IFERROR(IF($C711=7,INDEX('Gross Margin'!$A$32:$BS$60,MATCH('Mthly GM (PR)'!AT$2,'Gross Margin'!$A$32:$A$60,0),MATCH('Mthly GM (PR)'!$A711,'Gross Margin'!$A$32:$BS$32,0)),AT710*(1+R710)),"")</f>
        <v>2.6914522387310336E-2</v>
      </c>
      <c r="AU711" s="42">
        <f>IFERROR(IF($C711=7,INDEX('Gross Margin'!$A$32:$BS$60,MATCH('Mthly GM (PR)'!AU$2,'Gross Margin'!$A$32:$A$60,0),MATCH('Mthly GM (PR)'!$A711,'Gross Margin'!$A$32:$BS$32,0)),AU710*(1+S710)),"")</f>
        <v>5.6366665920592481E-2</v>
      </c>
      <c r="AV711" s="42">
        <f>IFERROR(IF($C711=7,INDEX('Gross Margin'!$A$32:$BS$60,MATCH('Mthly GM (PR)'!AV$2,'Gross Margin'!$A$32:$A$60,0),MATCH('Mthly GM (PR)'!$A711,'Gross Margin'!$A$32:$BS$32,0)),AV710*(1+T710)),"")</f>
        <v>6.2034307168069652E-2</v>
      </c>
      <c r="AW711" s="42" t="str">
        <f>IFERROR(IF($C711=7,INDEX('Gross Margin'!$A$32:$BS$60,MATCH('Mthly GM (PR)'!AW$2,'Gross Margin'!$A$32:$A$60,0),MATCH('Mthly GM (PR)'!$A711,'Gross Margin'!$A$32:$BS$32,0)),AW710*(1+U710)),"")</f>
        <v/>
      </c>
      <c r="AX711" s="42" t="str">
        <f>IFERROR(IF($C711=7,INDEX('Gross Margin'!$A$32:$BS$60,MATCH('Mthly GM (PR)'!AX$2,'Gross Margin'!$A$32:$A$60,0),MATCH('Mthly GM (PR)'!$A711,'Gross Margin'!$A$32:$BS$32,0)),AX710*(1+V710)),"")</f>
        <v/>
      </c>
      <c r="AY711" s="42">
        <f>IFERROR(IF($C711=7,INDEX('Gross Margin'!$A$32:$BS$60,MATCH('Mthly GM (PR)'!AY$2,'Gross Margin'!$A$32:$A$60,0),MATCH('Mthly GM (PR)'!$A711,'Gross Margin'!$A$32:$BS$32,0)),AY710*(1+W710)),"")</f>
        <v>5.5738030423467123E-2</v>
      </c>
      <c r="AZ711" s="42">
        <f>IFERROR(IF($C711=7,INDEX('Gross Margin'!$A$32:$BS$60,MATCH('Mthly GM (PR)'!AZ$2,'Gross Margin'!$A$32:$A$60,0),MATCH('Mthly GM (PR)'!$A711,'Gross Margin'!$A$32:$BS$32,0)),AZ710*(1+X710)),"")</f>
        <v>4.587452757899816E-2</v>
      </c>
      <c r="BA711" s="42">
        <f>IFERROR(IF($C711=7,INDEX('Gross Margin'!$A$32:$BS$60,MATCH('Mthly GM (PR)'!BA$2,'Gross Margin'!$A$32:$A$60,0),MATCH('Mthly GM (PR)'!$A711,'Gross Margin'!$A$32:$BS$32,0)),BA710*(1+Y710)),"")</f>
        <v>4.3212271277942561E-2</v>
      </c>
      <c r="BB711" s="42">
        <f>IFERROR(IF($C711=7,INDEX('Gross Margin'!$A$32:$BS$60,MATCH('Mthly GM (PR)'!BB$2,'Gross Margin'!$A$32:$A$60,0),MATCH('Mthly GM (PR)'!$A711,'Gross Margin'!$A$32:$BS$32,0)),BB710*(1+Z710)),"")</f>
        <v>7.273894843949226E-2</v>
      </c>
      <c r="BC711" s="42" t="str">
        <f>IFERROR(IF($C711=7,INDEX('Gross Margin'!$A$32:$BS$60,MATCH('Mthly GM (PR)'!BC$2,'Gross Margin'!$A$32:$A$60,0),MATCH('Mthly GM (PR)'!$A711,'Gross Margin'!$A$32:$BS$32,0)),BC710*(1+AA710)),"")</f>
        <v/>
      </c>
      <c r="BD711" s="42">
        <f>IFERROR(IF($C711=7,INDEX('Gross Margin'!$A$32:$BS$60,MATCH('Mthly GM (PR)'!BD$2,'Gross Margin'!$A$32:$A$60,0),MATCH('Mthly GM (PR)'!$A711,'Gross Margin'!$A$32:$BS$32,0)),BD710*(1+AB710)),"")</f>
        <v>3.5526419767131216E-2</v>
      </c>
      <c r="BE711" s="42" t="str">
        <f>IFERROR(IF($C711=7,INDEX('Gross Margin'!$A$32:$BS$60,MATCH('Mthly GM (PR)'!BE$2,'Gross Margin'!$A$32:$A$60,0),MATCH('Mthly GM (PR)'!$A711,'Gross Margin'!$A$32:$BS$32,0)),BE710*(1+AC710)),"")</f>
        <v/>
      </c>
      <c r="BF711" s="42">
        <f>IFERROR(IF($C711=7,INDEX('Gross Margin'!$A$32:$BS$60,MATCH('Mthly GM (PR)'!BF$2,'Gross Margin'!$A$32:$A$60,0),MATCH('Mthly GM (PR)'!$A711,'Gross Margin'!$A$32:$BS$32,0)),BF710*(1+AD710)),"")</f>
        <v>2.8496361142962921E-2</v>
      </c>
      <c r="BG711" s="42" t="str">
        <f>IFERROR(IF($C711=7,INDEX('Gross Margin'!$A$32:$BS$60,MATCH('Mthly GM (PR)'!BG$2,'Gross Margin'!$A$32:$A$60,0),MATCH('Mthly GM (PR)'!$A711,'Gross Margin'!$A$32:$BS$32,0)),BG710*(1+AE710)),"")</f>
        <v/>
      </c>
      <c r="BH711" s="44">
        <f t="shared" si="688"/>
        <v>7.1893768278581738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6.0086592035343465E-2</v>
      </c>
      <c r="BN711" s="44" t="str">
        <f t="shared" si="694"/>
        <v/>
      </c>
      <c r="BO711" s="44" t="str">
        <f t="shared" si="695"/>
        <v/>
      </c>
      <c r="BP711" s="44">
        <f t="shared" si="696"/>
        <v>7.4398022028851971E-2</v>
      </c>
      <c r="BQ711" s="44">
        <f t="shared" si="697"/>
        <v>9.7061953664990278E-2</v>
      </c>
      <c r="BR711" s="44">
        <f t="shared" si="698"/>
        <v>6.3308416809972429E-2</v>
      </c>
      <c r="BS711" s="44">
        <f t="shared" si="699"/>
        <v>4.6860105396012562E-2</v>
      </c>
      <c r="BT711" s="44" t="str">
        <f t="shared" si="700"/>
        <v/>
      </c>
      <c r="BU711" s="44" t="str">
        <f t="shared" si="701"/>
        <v/>
      </c>
      <c r="BV711" s="44">
        <f t="shared" si="702"/>
        <v>3.696969213788058E-2</v>
      </c>
      <c r="BW711" s="44">
        <f t="shared" si="703"/>
        <v>7.7425051648160284E-2</v>
      </c>
      <c r="BX711" s="44">
        <f t="shared" si="704"/>
        <v>8.5210103489391328E-2</v>
      </c>
      <c r="BY711" s="44" t="str">
        <f t="shared" si="705"/>
        <v/>
      </c>
      <c r="BZ711" s="44" t="str">
        <f t="shared" si="706"/>
        <v/>
      </c>
      <c r="CA711" s="44">
        <f t="shared" si="707"/>
        <v>7.6561560167195883E-2</v>
      </c>
      <c r="CB711" s="44">
        <f t="shared" si="708"/>
        <v>6.3013087773234611E-2</v>
      </c>
      <c r="CC711" s="44">
        <f t="shared" si="709"/>
        <v>5.9356221995502556E-2</v>
      </c>
      <c r="CD711" s="44">
        <f t="shared" si="710"/>
        <v>9.9913960632237425E-2</v>
      </c>
      <c r="CE711" s="44" t="str">
        <f t="shared" si="711"/>
        <v/>
      </c>
      <c r="CF711" s="44">
        <f t="shared" si="712"/>
        <v>4.8798963721206456E-2</v>
      </c>
      <c r="CG711" s="44" t="str">
        <f t="shared" si="713"/>
        <v/>
      </c>
      <c r="CH711" s="44">
        <f t="shared" si="714"/>
        <v>3.9142500221438337E-2</v>
      </c>
      <c r="CI711" s="44" t="str">
        <f t="shared" si="715"/>
        <v/>
      </c>
      <c r="CJ711" s="48">
        <f t="shared" si="716"/>
        <v>4.5723717687495202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2.1720101288935957E-3</v>
      </c>
      <c r="CP711" s="48" t="str">
        <f t="shared" si="722"/>
        <v/>
      </c>
      <c r="CQ711" s="48" t="str">
        <f t="shared" si="723"/>
        <v/>
      </c>
      <c r="CR711" s="48">
        <f t="shared" si="724"/>
        <v>-1.9801777543199243E-3</v>
      </c>
      <c r="CS711" s="48">
        <f t="shared" si="725"/>
        <v>-3.4308488761964117E-3</v>
      </c>
      <c r="CT711" s="48">
        <f t="shared" si="726"/>
        <v>2.0384677128643023E-3</v>
      </c>
      <c r="CU711" s="48">
        <f t="shared" si="727"/>
        <v>-1.1234710268694013E-3</v>
      </c>
      <c r="CV711" s="48" t="str">
        <f t="shared" si="728"/>
        <v/>
      </c>
      <c r="CW711" s="48" t="str">
        <f t="shared" si="729"/>
        <v/>
      </c>
      <c r="CX711" s="48">
        <f t="shared" si="730"/>
        <v>-3.3134825972418228E-3</v>
      </c>
      <c r="CY711" s="48">
        <f t="shared" si="731"/>
        <v>-1.3216998291702498E-2</v>
      </c>
      <c r="CZ711" s="48">
        <f t="shared" si="732"/>
        <v>1.5008055527586494E-3</v>
      </c>
      <c r="DA711" s="48" t="str">
        <f t="shared" si="733"/>
        <v/>
      </c>
      <c r="DB711" s="48" t="str">
        <f t="shared" si="734"/>
        <v/>
      </c>
      <c r="DC711" s="48">
        <f t="shared" si="735"/>
        <v>-8.1721809322464879E-4</v>
      </c>
      <c r="DD711" s="48">
        <f t="shared" si="736"/>
        <v>-3.5279137451600861E-3</v>
      </c>
      <c r="DE711" s="48">
        <f t="shared" si="737"/>
        <v>-2.2747084955336448E-3</v>
      </c>
      <c r="DF711" s="48">
        <f t="shared" si="738"/>
        <v>1.8705891709567489E-3</v>
      </c>
      <c r="DG711" s="48" t="str">
        <f t="shared" si="739"/>
        <v/>
      </c>
      <c r="DH711" s="48">
        <f t="shared" si="740"/>
        <v>-5.2349088331924221E-3</v>
      </c>
      <c r="DI711" s="48" t="str">
        <f t="shared" si="741"/>
        <v/>
      </c>
      <c r="DJ711" s="48">
        <f t="shared" si="742"/>
        <v>2.7995107583374912E-3</v>
      </c>
      <c r="DK711" s="48" t="str">
        <f t="shared" si="743"/>
        <v/>
      </c>
      <c r="DL711" s="37">
        <f t="shared" si="682"/>
        <v>-2.4309992878667745E-2</v>
      </c>
      <c r="DM711" s="39">
        <f t="shared" si="683"/>
        <v>0.97569000712133225</v>
      </c>
      <c r="DN711" s="39">
        <f>PRODUCT($DM$142:DM711)</f>
        <v>3.0547363936469507</v>
      </c>
      <c r="DO711" s="36">
        <f>DL711-'1M RF rate'!C571</f>
        <v>-2.4455542972222293E-2</v>
      </c>
      <c r="DP711" s="39">
        <f t="shared" si="684"/>
        <v>0.9755444570277777</v>
      </c>
      <c r="DQ711" s="39">
        <f>PRODUCT($DP$142:DP711)</f>
        <v>0.23113679477369373</v>
      </c>
      <c r="DR711" s="36">
        <f>DL711-'DJUA Monthly (PR)'!C571</f>
        <v>-8.2407357939477177E-2</v>
      </c>
      <c r="DS711" s="39">
        <f t="shared" si="685"/>
        <v>0.91759264206052282</v>
      </c>
      <c r="DT711" s="39">
        <f>PRODUCT($DS$142:DS711)</f>
        <v>0.94894853988690031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GM (PR)'!D$2,'Memb Hist (Org)'!$A$1:$A$29,0),MATCH('Mthly GM (PR)'!$A712,'Memb Hist (Org)'!$A$1:$BS$1,0))&lt;&gt;1,"",'Mthly Returns (PR)'!D711),"")</f>
        <v>-5.7993000000000003E-2</v>
      </c>
      <c r="E712" s="46" t="str">
        <f>IFERROR(IF(INDEX('Memb Hist (Org)'!$A$1:$BS$29,MATCH('Mthly GM (PR)'!E$2,'Memb Hist (Org)'!$A$1:$A$29,0),MATCH('Mthly GM (PR)'!$A712,'Memb Hist (Org)'!$A$1:$BS$1,0))&lt;&gt;1,"",'Mthly Returns (PR)'!E711),"")</f>
        <v/>
      </c>
      <c r="F712" s="46" t="str">
        <f>IFERROR(IF(INDEX('Memb Hist (Org)'!$A$1:$BS$29,MATCH('Mthly GM (PR)'!F$2,'Memb Hist (Org)'!$A$1:$A$29,0),MATCH('Mthly GM (PR)'!$A712,'Memb Hist (Org)'!$A$1:$BS$1,0))&lt;&gt;1,"",'Mthly Returns (PR)'!F711),"")</f>
        <v/>
      </c>
      <c r="G712" s="46" t="str">
        <f>IFERROR(IF(INDEX('Memb Hist (Org)'!$A$1:$BS$29,MATCH('Mthly GM (PR)'!G$2,'Memb Hist (Org)'!$A$1:$A$29,0),MATCH('Mthly GM (PR)'!$A712,'Memb Hist (Org)'!$A$1:$BS$1,0))&lt;&gt;1,"",'Mthly Returns (PR)'!G711),"")</f>
        <v/>
      </c>
      <c r="H712" s="46" t="str">
        <f>IFERROR(IF(INDEX('Memb Hist (Org)'!$A$1:$BS$29,MATCH('Mthly GM (PR)'!H$2,'Memb Hist (Org)'!$A$1:$A$29,0),MATCH('Mthly GM (PR)'!$A712,'Memb Hist (Org)'!$A$1:$BS$1,0))&lt;&gt;1,"",'Mthly Returns (PR)'!H711),"")</f>
        <v/>
      </c>
      <c r="I712" s="46">
        <f>IFERROR(IF(INDEX('Memb Hist (Org)'!$A$1:$BS$29,MATCH('Mthly GM (PR)'!I$2,'Memb Hist (Org)'!$A$1:$A$29,0),MATCH('Mthly GM (PR)'!$A712,'Memb Hist (Org)'!$A$1:$BS$1,0))&lt;&gt;1,"",'Mthly Returns (PR)'!I711),"")</f>
        <v>4.6751000000000001E-2</v>
      </c>
      <c r="J712" s="46" t="str">
        <f>IFERROR(IF(INDEX('Memb Hist (Org)'!$A$1:$BS$29,MATCH('Mthly GM (PR)'!J$2,'Memb Hist (Org)'!$A$1:$A$29,0),MATCH('Mthly GM (PR)'!$A712,'Memb Hist (Org)'!$A$1:$BS$1,0))&lt;&gt;1,"",'Mthly Returns (PR)'!J711),"")</f>
        <v/>
      </c>
      <c r="K712" s="46" t="str">
        <f>IFERROR(IF(INDEX('Memb Hist (Org)'!$A$1:$BS$29,MATCH('Mthly GM (PR)'!K$2,'Memb Hist (Org)'!$A$1:$A$29,0),MATCH('Mthly GM (PR)'!$A712,'Memb Hist (Org)'!$A$1:$BS$1,0))&lt;&gt;1,"",'Mthly Returns (PR)'!K711),"")</f>
        <v/>
      </c>
      <c r="L712" s="46">
        <f>IFERROR(IF(INDEX('Memb Hist (Org)'!$A$1:$BS$29,MATCH('Mthly GM (PR)'!L$2,'Memb Hist (Org)'!$A$1:$A$29,0),MATCH('Mthly GM (PR)'!$A712,'Memb Hist (Org)'!$A$1:$BS$1,0))&lt;&gt;1,"",'Mthly Returns (PR)'!L711),"")</f>
        <v>-1.8415000000000001E-2</v>
      </c>
      <c r="M712" s="46">
        <f>IFERROR(IF(INDEX('Memb Hist (Org)'!$A$1:$BS$29,MATCH('Mthly GM (PR)'!M$2,'Memb Hist (Org)'!$A$1:$A$29,0),MATCH('Mthly GM (PR)'!$A712,'Memb Hist (Org)'!$A$1:$BS$1,0))&lt;&gt;1,"",'Mthly Returns (PR)'!M711),"")</f>
        <v>9.3270000000000002E-3</v>
      </c>
      <c r="N712" s="46">
        <f>IFERROR(IF(INDEX('Memb Hist (Org)'!$A$1:$BS$29,MATCH('Mthly GM (PR)'!N$2,'Memb Hist (Org)'!$A$1:$A$29,0),MATCH('Mthly GM (PR)'!$A712,'Memb Hist (Org)'!$A$1:$BS$1,0))&lt;&gt;1,"",'Mthly Returns (PR)'!N711),"")</f>
        <v>2.4240000000000001E-2</v>
      </c>
      <c r="O712" s="46">
        <f>IFERROR(IF(INDEX('Memb Hist (Org)'!$A$1:$BS$29,MATCH('Mthly GM (PR)'!O$2,'Memb Hist (Org)'!$A$1:$A$29,0),MATCH('Mthly GM (PR)'!$A712,'Memb Hist (Org)'!$A$1:$BS$1,0))&lt;&gt;1,"",'Mthly Returns (PR)'!O711),"")</f>
        <v>6.0221999999999998E-2</v>
      </c>
      <c r="P712" s="46" t="str">
        <f>IFERROR(IF(INDEX('Memb Hist (Org)'!$A$1:$BS$29,MATCH('Mthly GM (PR)'!P$2,'Memb Hist (Org)'!$A$1:$A$29,0),MATCH('Mthly GM (PR)'!$A712,'Memb Hist (Org)'!$A$1:$BS$1,0))&lt;&gt;1,"",'Mthly Returns (PR)'!P711),"")</f>
        <v/>
      </c>
      <c r="Q712" s="46" t="str">
        <f>IFERROR(IF(INDEX('Memb Hist (Org)'!$A$1:$BS$29,MATCH('Mthly GM (PR)'!Q$2,'Memb Hist (Org)'!$A$1:$A$29,0),MATCH('Mthly GM (PR)'!$A712,'Memb Hist (Org)'!$A$1:$BS$1,0))&lt;&gt;1,"",'Mthly Returns (PR)'!Q711),"")</f>
        <v/>
      </c>
      <c r="R712" s="46">
        <f>IFERROR(IF(INDEX('Memb Hist (Org)'!$A$1:$BS$29,MATCH('Mthly GM (PR)'!R$2,'Memb Hist (Org)'!$A$1:$A$29,0),MATCH('Mthly GM (PR)'!$A712,'Memb Hist (Org)'!$A$1:$BS$1,0))&lt;&gt;1,"",'Mthly Returns (PR)'!R711),"")</f>
        <v>-0.117593</v>
      </c>
      <c r="S712" s="46">
        <f>IFERROR(IF(INDEX('Memb Hist (Org)'!$A$1:$BS$29,MATCH('Mthly GM (PR)'!S$2,'Memb Hist (Org)'!$A$1:$A$29,0),MATCH('Mthly GM (PR)'!$A712,'Memb Hist (Org)'!$A$1:$BS$1,0))&lt;&gt;1,"",'Mthly Returns (PR)'!S711),"")</f>
        <v>2.9024000000000001E-2</v>
      </c>
      <c r="T712" s="46">
        <f>IFERROR(IF(INDEX('Memb Hist (Org)'!$A$1:$BS$29,MATCH('Mthly GM (PR)'!T$2,'Memb Hist (Org)'!$A$1:$A$29,0),MATCH('Mthly GM (PR)'!$A712,'Memb Hist (Org)'!$A$1:$BS$1,0))&lt;&gt;1,"",'Mthly Returns (PR)'!T711),"")</f>
        <v>-1.0330000000000001E-3</v>
      </c>
      <c r="U712" s="46" t="str">
        <f>IFERROR(IF(INDEX('Memb Hist (Org)'!$A$1:$BS$29,MATCH('Mthly GM (PR)'!U$2,'Memb Hist (Org)'!$A$1:$A$29,0),MATCH('Mthly GM (PR)'!$A712,'Memb Hist (Org)'!$A$1:$BS$1,0))&lt;&gt;1,"",'Mthly Returns (PR)'!U711),"")</f>
        <v/>
      </c>
      <c r="V712" s="46" t="str">
        <f>IFERROR(IF(INDEX('Memb Hist (Org)'!$A$1:$BS$29,MATCH('Mthly GM (PR)'!V$2,'Memb Hist (Org)'!$A$1:$A$29,0),MATCH('Mthly GM (PR)'!$A712,'Memb Hist (Org)'!$A$1:$BS$1,0))&lt;&gt;1,"",'Mthly Returns (PR)'!V711),"")</f>
        <v/>
      </c>
      <c r="W712" s="46">
        <f>IFERROR(IF(INDEX('Memb Hist (Org)'!$A$1:$BS$29,MATCH('Mthly GM (PR)'!W$2,'Memb Hist (Org)'!$A$1:$A$29,0),MATCH('Mthly GM (PR)'!$A712,'Memb Hist (Org)'!$A$1:$BS$1,0))&lt;&gt;1,"",'Mthly Returns (PR)'!W711),"")</f>
        <v>-2.4995E-2</v>
      </c>
      <c r="X712" s="46">
        <f>IFERROR(IF(INDEX('Memb Hist (Org)'!$A$1:$BS$29,MATCH('Mthly GM (PR)'!X$2,'Memb Hist (Org)'!$A$1:$A$29,0),MATCH('Mthly GM (PR)'!$A712,'Memb Hist (Org)'!$A$1:$BS$1,0))&lt;&gt;1,"",'Mthly Returns (PR)'!X711),"")</f>
        <v>8.2276000000000002E-2</v>
      </c>
      <c r="Y712" s="46">
        <f>IFERROR(IF(INDEX('Memb Hist (Org)'!$A$1:$BS$29,MATCH('Mthly GM (PR)'!Y$2,'Memb Hist (Org)'!$A$1:$A$29,0),MATCH('Mthly GM (PR)'!$A712,'Memb Hist (Org)'!$A$1:$BS$1,0))&lt;&gt;1,"",'Mthly Returns (PR)'!Y711),"")</f>
        <v>1.401E-2</v>
      </c>
      <c r="Z712" s="46">
        <f>IFERROR(IF(INDEX('Memb Hist (Org)'!$A$1:$BS$29,MATCH('Mthly GM (PR)'!Z$2,'Memb Hist (Org)'!$A$1:$A$29,0),MATCH('Mthly GM (PR)'!$A712,'Memb Hist (Org)'!$A$1:$BS$1,0))&lt;&gt;1,"",'Mthly Returns (PR)'!Z711),"")</f>
        <v>-9.5946000000000004E-2</v>
      </c>
      <c r="AA712" s="46" t="str">
        <f>IFERROR(IF(INDEX('Memb Hist (Org)'!$A$1:$BS$29,MATCH('Mthly GM (PR)'!AA$2,'Memb Hist (Org)'!$A$1:$A$29,0),MATCH('Mthly GM (PR)'!$A712,'Memb Hist (Org)'!$A$1:$BS$1,0))&lt;&gt;1,"",'Mthly Returns (PR)'!AA711),"")</f>
        <v/>
      </c>
      <c r="AB712" s="46">
        <f>IFERROR(IF(INDEX('Memb Hist (Org)'!$A$1:$BS$29,MATCH('Mthly GM (PR)'!AB$2,'Memb Hist (Org)'!$A$1:$A$29,0),MATCH('Mthly GM (PR)'!$A712,'Memb Hist (Org)'!$A$1:$BS$1,0))&lt;&gt;1,"",'Mthly Returns (PR)'!AB711),"")</f>
        <v>-2.2790000000000001E-2</v>
      </c>
      <c r="AC712" s="46" t="str">
        <f>IFERROR(IF(INDEX('Memb Hist (Org)'!$A$1:$BS$29,MATCH('Mthly GM (PR)'!AC$2,'Memb Hist (Org)'!$A$1:$A$29,0),MATCH('Mthly GM (PR)'!$A712,'Memb Hist (Org)'!$A$1:$BS$1,0))&lt;&gt;1,"",'Mthly Returns (PR)'!AC711),"")</f>
        <v/>
      </c>
      <c r="AD712" s="46">
        <f>IFERROR(IF(INDEX('Memb Hist (Org)'!$A$1:$BS$29,MATCH('Mthly GM (PR)'!AD$2,'Memb Hist (Org)'!$A$1:$A$29,0),MATCH('Mthly GM (PR)'!$A712,'Memb Hist (Org)'!$A$1:$BS$1,0))&lt;&gt;1,"",'Mthly Returns (PR)'!AD711),"")</f>
        <v>-4.0049000000000001E-2</v>
      </c>
      <c r="AE712" s="46" t="str">
        <f>IFERROR(IF(INDEX('Memb Hist (Org)'!$A$1:$BS$29,MATCH('Mthly GM (PR)'!AE$2,'Memb Hist (Org)'!$A$1:$A$29,0),MATCH('Mthly GM (PR)'!$A712,'Memb Hist (Org)'!$A$1:$BS$1,0))&lt;&gt;1,"",'Mthly Returns (PR)'!AE711),"")</f>
        <v/>
      </c>
      <c r="AF712" s="42">
        <f>IFERROR(IF($C712=7,INDEX('Gross Margin'!$A$32:$BS$60,MATCH('Mthly GM (PR)'!AF$2,'Gross Margin'!$A$32:$A$60,0),MATCH('Mthly GM (PR)'!$A712,'Gross Margin'!$A$32:$BS$32,0)),AF711*(1+D711)),"")</f>
        <v>5.5668563062399617E-2</v>
      </c>
      <c r="AG712" s="42" t="str">
        <f>IFERROR(IF($C712=7,INDEX('Gross Margin'!$A$32:$BS$60,MATCH('Mthly GM (PR)'!AG$2,'Gross Margin'!$A$32:$A$60,0),MATCH('Mthly GM (PR)'!$A712,'Gross Margin'!$A$32:$BS$32,0)),AG711*(1+E711)),"")</f>
        <v/>
      </c>
      <c r="AH712" s="42" t="str">
        <f>IFERROR(IF($C712=7,INDEX('Gross Margin'!$A$32:$BS$60,MATCH('Mthly GM (PR)'!AH$2,'Gross Margin'!$A$32:$A$60,0),MATCH('Mthly GM (PR)'!$A712,'Gross Margin'!$A$32:$BS$32,0)),AH711*(1+F711)),"")</f>
        <v/>
      </c>
      <c r="AI712" s="42" t="str">
        <f>IFERROR(IF($C712=7,INDEX('Gross Margin'!$A$32:$BS$60,MATCH('Mthly GM (PR)'!AI$2,'Gross Margin'!$A$32:$A$60,0),MATCH('Mthly GM (PR)'!$A712,'Gross Margin'!$A$32:$BS$32,0)),AI711*(1+G711)),"")</f>
        <v/>
      </c>
      <c r="AJ712" s="42" t="str">
        <f>IFERROR(IF($C712=7,INDEX('Gross Margin'!$A$32:$BS$60,MATCH('Mthly GM (PR)'!AJ$2,'Gross Margin'!$A$32:$A$60,0),MATCH('Mthly GM (PR)'!$A712,'Gross Margin'!$A$32:$BS$32,0)),AJ711*(1+H711)),"")</f>
        <v/>
      </c>
      <c r="AK712" s="42">
        <f>IFERROR(IF($C712=7,INDEX('Gross Margin'!$A$32:$BS$60,MATCH('Mthly GM (PR)'!AK$2,'Gross Margin'!$A$32:$A$60,0),MATCH('Mthly GM (PR)'!$A712,'Gross Margin'!$A$32:$BS$32,0)),AK711*(1+I711)),"")</f>
        <v>4.21627344220082E-2</v>
      </c>
      <c r="AL712" s="42" t="str">
        <f>IFERROR(IF($C712=7,INDEX('Gross Margin'!$A$32:$BS$60,MATCH('Mthly GM (PR)'!AL$2,'Gross Margin'!$A$32:$A$60,0),MATCH('Mthly GM (PR)'!$A712,'Gross Margin'!$A$32:$BS$32,0)),AL711*(1+J711)),"")</f>
        <v/>
      </c>
      <c r="AM712" s="42" t="str">
        <f>IFERROR(IF($C712=7,INDEX('Gross Margin'!$A$32:$BS$60,MATCH('Mthly GM (PR)'!AM$2,'Gross Margin'!$A$32:$A$60,0),MATCH('Mthly GM (PR)'!$A712,'Gross Margin'!$A$32:$BS$32,0)),AM711*(1+K711)),"")</f>
        <v/>
      </c>
      <c r="AN712" s="42">
        <f>IFERROR(IF($C712=7,INDEX('Gross Margin'!$A$32:$BS$60,MATCH('Mthly GM (PR)'!AN$2,'Gross Margin'!$A$32:$A$60,0),MATCH('Mthly GM (PR)'!$A712,'Gross Margin'!$A$32:$BS$32,0)),AN711*(1+L711)),"")</f>
        <v>5.2721339515038365E-2</v>
      </c>
      <c r="AO712" s="42">
        <f>IFERROR(IF($C712=7,INDEX('Gross Margin'!$A$32:$BS$60,MATCH('Mthly GM (PR)'!AO$2,'Gross Margin'!$A$32:$A$60,0),MATCH('Mthly GM (PR)'!$A712,'Gross Margin'!$A$32:$BS$32,0)),AO711*(1+M711)),"")</f>
        <v>6.8164929710206212E-2</v>
      </c>
      <c r="AP712" s="42">
        <f>IFERROR(IF($C712=7,INDEX('Gross Margin'!$A$32:$BS$60,MATCH('Mthly GM (PR)'!AP$2,'Gross Margin'!$A$32:$A$60,0),MATCH('Mthly GM (PR)'!$A712,'Gross Margin'!$A$32:$BS$32,0)),AP711*(1+N711)),"")</f>
        <v>4.7573568637558614E-2</v>
      </c>
      <c r="AQ712" s="42">
        <f>IFERROR(IF($C712=7,INDEX('Gross Margin'!$A$32:$BS$60,MATCH('Mthly GM (PR)'!AQ$2,'Gross Margin'!$A$32:$A$60,0),MATCH('Mthly GM (PR)'!$A712,'Gross Margin'!$A$32:$BS$32,0)),AQ711*(1+O711)),"")</f>
        <v>3.3296995416070063E-2</v>
      </c>
      <c r="AR712" s="42" t="str">
        <f>IFERROR(IF($C712=7,INDEX('Gross Margin'!$A$32:$BS$60,MATCH('Mthly GM (PR)'!AR$2,'Gross Margin'!$A$32:$A$60,0),MATCH('Mthly GM (PR)'!$A712,'Gross Margin'!$A$32:$BS$32,0)),AR711*(1+P711)),"")</f>
        <v/>
      </c>
      <c r="AS712" s="42" t="str">
        <f>IFERROR(IF($C712=7,INDEX('Gross Margin'!$A$32:$BS$60,MATCH('Mthly GM (PR)'!AS$2,'Gross Margin'!$A$32:$A$60,0),MATCH('Mthly GM (PR)'!$A712,'Gross Margin'!$A$32:$BS$32,0)),AS711*(1+Q711)),"")</f>
        <v/>
      </c>
      <c r="AT712" s="42">
        <f>IFERROR(IF($C712=7,INDEX('Gross Margin'!$A$32:$BS$60,MATCH('Mthly GM (PR)'!AT$2,'Gross Margin'!$A$32:$A$60,0),MATCH('Mthly GM (PR)'!$A712,'Gross Margin'!$A$32:$BS$32,0)),AT711*(1+R711)),"")</f>
        <v>2.4502254489302874E-2</v>
      </c>
      <c r="AU712" s="42">
        <f>IFERROR(IF($C712=7,INDEX('Gross Margin'!$A$32:$BS$60,MATCH('Mthly GM (PR)'!AU$2,'Gross Margin'!$A$32:$A$60,0),MATCH('Mthly GM (PR)'!$A712,'Gross Margin'!$A$32:$BS$32,0)),AU711*(1+S711)),"")</f>
        <v>4.6744481481285904E-2</v>
      </c>
      <c r="AV712" s="42">
        <f>IFERROR(IF($C712=7,INDEX('Gross Margin'!$A$32:$BS$60,MATCH('Mthly GM (PR)'!AV$2,'Gross Margin'!$A$32:$A$60,0),MATCH('Mthly GM (PR)'!$A712,'Gross Margin'!$A$32:$BS$32,0)),AV711*(1+T711)),"")</f>
        <v>6.3126917420220863E-2</v>
      </c>
      <c r="AW712" s="42" t="str">
        <f>IFERROR(IF($C712=7,INDEX('Gross Margin'!$A$32:$BS$60,MATCH('Mthly GM (PR)'!AW$2,'Gross Margin'!$A$32:$A$60,0),MATCH('Mthly GM (PR)'!$A712,'Gross Margin'!$A$32:$BS$32,0)),AW711*(1+U711)),"")</f>
        <v/>
      </c>
      <c r="AX712" s="42" t="str">
        <f>IFERROR(IF($C712=7,INDEX('Gross Margin'!$A$32:$BS$60,MATCH('Mthly GM (PR)'!AX$2,'Gross Margin'!$A$32:$A$60,0),MATCH('Mthly GM (PR)'!$A712,'Gross Margin'!$A$32:$BS$32,0)),AX711*(1+V711)),"")</f>
        <v/>
      </c>
      <c r="AY712" s="42">
        <f>IFERROR(IF($C712=7,INDEX('Gross Margin'!$A$32:$BS$60,MATCH('Mthly GM (PR)'!AY$2,'Gross Margin'!$A$32:$A$60,0),MATCH('Mthly GM (PR)'!$A712,'Gross Margin'!$A$32:$BS$32,0)),AY711*(1+W711)),"")</f>
        <v>5.5143082686727039E-2</v>
      </c>
      <c r="AZ712" s="42">
        <f>IFERROR(IF($C712=7,INDEX('Gross Margin'!$A$32:$BS$60,MATCH('Mthly GM (PR)'!AZ$2,'Gross Margin'!$A$32:$A$60,0),MATCH('Mthly GM (PR)'!$A712,'Gross Margin'!$A$32:$BS$32,0)),AZ711*(1+X711)),"")</f>
        <v>4.3306150403432789E-2</v>
      </c>
      <c r="BA712" s="42">
        <f>IFERROR(IF($C712=7,INDEX('Gross Margin'!$A$32:$BS$60,MATCH('Mthly GM (PR)'!BA$2,'Gross Margin'!$A$32:$A$60,0),MATCH('Mthly GM (PR)'!$A712,'Gross Margin'!$A$32:$BS$32,0)),BA711*(1+Y711)),"")</f>
        <v>4.1556247405757966E-2</v>
      </c>
      <c r="BB712" s="42">
        <f>IFERROR(IF($C712=7,INDEX('Gross Margin'!$A$32:$BS$60,MATCH('Mthly GM (PR)'!BB$2,'Gross Margin'!$A$32:$A$60,0),MATCH('Mthly GM (PR)'!$A712,'Gross Margin'!$A$32:$BS$32,0)),BB711*(1+Z711)),"")</f>
        <v>7.4100767032176426E-2</v>
      </c>
      <c r="BC712" s="42" t="str">
        <f>IFERROR(IF($C712=7,INDEX('Gross Margin'!$A$32:$BS$60,MATCH('Mthly GM (PR)'!BC$2,'Gross Margin'!$A$32:$A$60,0),MATCH('Mthly GM (PR)'!$A712,'Gross Margin'!$A$32:$BS$32,0)),BC711*(1+AA711)),"")</f>
        <v/>
      </c>
      <c r="BD712" s="42">
        <f>IFERROR(IF($C712=7,INDEX('Gross Margin'!$A$32:$BS$60,MATCH('Mthly GM (PR)'!BD$2,'Gross Margin'!$A$32:$A$60,0),MATCH('Mthly GM (PR)'!$A712,'Gross Margin'!$A$32:$BS$32,0)),BD711*(1+AB711)),"")</f>
        <v>3.1715323086612214E-2</v>
      </c>
      <c r="BE712" s="42" t="str">
        <f>IFERROR(IF($C712=7,INDEX('Gross Margin'!$A$32:$BS$60,MATCH('Mthly GM (PR)'!BE$2,'Gross Margin'!$A$32:$A$60,0),MATCH('Mthly GM (PR)'!$A712,'Gross Margin'!$A$32:$BS$32,0)),BE711*(1+AC711)),"")</f>
        <v/>
      </c>
      <c r="BF712" s="42">
        <f>IFERROR(IF($C712=7,INDEX('Gross Margin'!$A$32:$BS$60,MATCH('Mthly GM (PR)'!BF$2,'Gross Margin'!$A$32:$A$60,0),MATCH('Mthly GM (PR)'!$A712,'Gross Margin'!$A$32:$BS$32,0)),BF711*(1+AD711)),"")</f>
        <v>3.053444938826877E-2</v>
      </c>
      <c r="BG712" s="42" t="str">
        <f>IFERROR(IF($C712=7,INDEX('Gross Margin'!$A$32:$BS$60,MATCH('Mthly GM (PR)'!BG$2,'Gross Margin'!$A$32:$A$60,0),MATCH('Mthly GM (PR)'!$A712,'Gross Margin'!$A$32:$BS$32,0)),BG711*(1+AE711)),"")</f>
        <v/>
      </c>
      <c r="BH712" s="44">
        <f t="shared" si="688"/>
        <v>7.837134693316819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5.9357563861211E-2</v>
      </c>
      <c r="BN712" s="44" t="str">
        <f t="shared" si="694"/>
        <v/>
      </c>
      <c r="BO712" s="44" t="str">
        <f t="shared" si="695"/>
        <v/>
      </c>
      <c r="BP712" s="44">
        <f t="shared" si="696"/>
        <v>7.4222185064898916E-2</v>
      </c>
      <c r="BQ712" s="44">
        <f t="shared" si="697"/>
        <v>9.5963988669969413E-2</v>
      </c>
      <c r="BR712" s="44">
        <f t="shared" si="698"/>
        <v>6.6975047449379613E-2</v>
      </c>
      <c r="BS712" s="44">
        <f t="shared" si="699"/>
        <v>4.6876194319222519E-2</v>
      </c>
      <c r="BT712" s="44" t="str">
        <f t="shared" si="700"/>
        <v/>
      </c>
      <c r="BU712" s="44" t="str">
        <f t="shared" si="701"/>
        <v/>
      </c>
      <c r="BV712" s="44">
        <f t="shared" si="702"/>
        <v>3.4494777331929197E-2</v>
      </c>
      <c r="BW712" s="44">
        <f t="shared" si="703"/>
        <v>6.5807841515049148E-2</v>
      </c>
      <c r="BX712" s="44">
        <f t="shared" si="704"/>
        <v>8.887137144919742E-2</v>
      </c>
      <c r="BY712" s="44" t="str">
        <f t="shared" si="705"/>
        <v/>
      </c>
      <c r="BZ712" s="44" t="str">
        <f t="shared" si="706"/>
        <v/>
      </c>
      <c r="CA712" s="44">
        <f t="shared" si="707"/>
        <v>7.7631564862949393E-2</v>
      </c>
      <c r="CB712" s="44">
        <f t="shared" si="708"/>
        <v>6.0967288374285084E-2</v>
      </c>
      <c r="CC712" s="44">
        <f t="shared" si="709"/>
        <v>5.8503738977897041E-2</v>
      </c>
      <c r="CD712" s="44">
        <f t="shared" si="710"/>
        <v>0.10432058241889602</v>
      </c>
      <c r="CE712" s="44" t="str">
        <f t="shared" si="711"/>
        <v/>
      </c>
      <c r="CF712" s="44">
        <f t="shared" si="712"/>
        <v>4.464948351428244E-2</v>
      </c>
      <c r="CG712" s="44" t="str">
        <f t="shared" si="713"/>
        <v/>
      </c>
      <c r="CH712" s="44">
        <f t="shared" si="714"/>
        <v>4.2987025257664777E-2</v>
      </c>
      <c r="CI712" s="44" t="str">
        <f t="shared" si="715"/>
        <v/>
      </c>
      <c r="CJ712" s="48">
        <f t="shared" si="716"/>
        <v>-4.5449895226952232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2.7750254680754755E-3</v>
      </c>
      <c r="CP712" s="48" t="str">
        <f t="shared" si="722"/>
        <v/>
      </c>
      <c r="CQ712" s="48" t="str">
        <f t="shared" si="723"/>
        <v/>
      </c>
      <c r="CR712" s="48">
        <f t="shared" si="724"/>
        <v>-1.3668015379701135E-3</v>
      </c>
      <c r="CS712" s="48">
        <f t="shared" si="725"/>
        <v>8.9505612232480478E-4</v>
      </c>
      <c r="CT712" s="48">
        <f t="shared" si="726"/>
        <v>1.6234751501729618E-3</v>
      </c>
      <c r="CU712" s="48">
        <f t="shared" si="727"/>
        <v>2.8229781742922185E-3</v>
      </c>
      <c r="CV712" s="48" t="str">
        <f t="shared" si="728"/>
        <v/>
      </c>
      <c r="CW712" s="48" t="str">
        <f t="shared" si="729"/>
        <v/>
      </c>
      <c r="CX712" s="48">
        <f t="shared" si="730"/>
        <v>-4.0563443507935504E-3</v>
      </c>
      <c r="CY712" s="48">
        <f t="shared" si="731"/>
        <v>1.9100067921327866E-3</v>
      </c>
      <c r="CZ712" s="48">
        <f t="shared" si="732"/>
        <v>-9.1804126707020937E-5</v>
      </c>
      <c r="DA712" s="48" t="str">
        <f t="shared" si="733"/>
        <v/>
      </c>
      <c r="DB712" s="48" t="str">
        <f t="shared" si="734"/>
        <v/>
      </c>
      <c r="DC712" s="48">
        <f t="shared" si="735"/>
        <v>-1.94040096374942E-3</v>
      </c>
      <c r="DD712" s="48">
        <f t="shared" si="736"/>
        <v>5.0161446182826796E-3</v>
      </c>
      <c r="DE712" s="48">
        <f t="shared" si="737"/>
        <v>8.1963738308033754E-4</v>
      </c>
      <c r="DF712" s="48">
        <f t="shared" si="738"/>
        <v>-1.0009142600763398E-2</v>
      </c>
      <c r="DG712" s="48" t="str">
        <f t="shared" si="739"/>
        <v/>
      </c>
      <c r="DH712" s="48">
        <f t="shared" si="740"/>
        <v>-1.0175617292904969E-3</v>
      </c>
      <c r="DI712" s="48" t="str">
        <f t="shared" si="741"/>
        <v/>
      </c>
      <c r="DJ712" s="48">
        <f t="shared" si="742"/>
        <v>-1.7215873745442167E-3</v>
      </c>
      <c r="DK712" s="48" t="str">
        <f t="shared" si="743"/>
        <v/>
      </c>
      <c r="DL712" s="37">
        <f t="shared" si="682"/>
        <v>-8.8863084981521748E-3</v>
      </c>
      <c r="DM712" s="39">
        <f t="shared" si="683"/>
        <v>0.9911136915018478</v>
      </c>
      <c r="DN712" s="39">
        <f>PRODUCT($DM$142:DM712)</f>
        <v>3.027591063672471</v>
      </c>
      <c r="DO712" s="36">
        <f>DL712-'1M RF rate'!C572</f>
        <v>-8.8948914263072623E-3</v>
      </c>
      <c r="DP712" s="39">
        <f t="shared" si="684"/>
        <v>0.99110510857369272</v>
      </c>
      <c r="DQ712" s="39">
        <f>PRODUCT($DP$142:DP712)</f>
        <v>0.22908085807955705</v>
      </c>
      <c r="DR712" s="36">
        <f>DL712-'DJUA Monthly (PR)'!C572</f>
        <v>8.7737988783834972E-3</v>
      </c>
      <c r="DS712" s="39">
        <f t="shared" si="685"/>
        <v>1.0087737988783836</v>
      </c>
      <c r="DT712" s="39">
        <f>PRODUCT($DS$142:DS712)</f>
        <v>0.9572744235218037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GM (PR)'!D$2,'Memb Hist (Org)'!$A$1:$A$29,0),MATCH('Mthly GM (PR)'!$A713,'Memb Hist (Org)'!$A$1:$BS$1,0))&lt;&gt;1,"",'Mthly Returns (PR)'!D712),"")</f>
        <v>-0.105263</v>
      </c>
      <c r="E713" s="46" t="str">
        <f>IFERROR(IF(INDEX('Memb Hist (Org)'!$A$1:$BS$29,MATCH('Mthly GM (PR)'!E$2,'Memb Hist (Org)'!$A$1:$A$29,0),MATCH('Mthly GM (PR)'!$A713,'Memb Hist (Org)'!$A$1:$BS$1,0))&lt;&gt;1,"",'Mthly Returns (PR)'!E712),"")</f>
        <v/>
      </c>
      <c r="F713" s="46" t="str">
        <f>IFERROR(IF(INDEX('Memb Hist (Org)'!$A$1:$BS$29,MATCH('Mthly GM (PR)'!F$2,'Memb Hist (Org)'!$A$1:$A$29,0),MATCH('Mthly GM (PR)'!$A713,'Memb Hist (Org)'!$A$1:$BS$1,0))&lt;&gt;1,"",'Mthly Returns (PR)'!F712),"")</f>
        <v/>
      </c>
      <c r="G713" s="46" t="str">
        <f>IFERROR(IF(INDEX('Memb Hist (Org)'!$A$1:$BS$29,MATCH('Mthly GM (PR)'!G$2,'Memb Hist (Org)'!$A$1:$A$29,0),MATCH('Mthly GM (PR)'!$A713,'Memb Hist (Org)'!$A$1:$BS$1,0))&lt;&gt;1,"",'Mthly Returns (PR)'!G712),"")</f>
        <v/>
      </c>
      <c r="H713" s="46" t="str">
        <f>IFERROR(IF(INDEX('Memb Hist (Org)'!$A$1:$BS$29,MATCH('Mthly GM (PR)'!H$2,'Memb Hist (Org)'!$A$1:$A$29,0),MATCH('Mthly GM (PR)'!$A713,'Memb Hist (Org)'!$A$1:$BS$1,0))&lt;&gt;1,"",'Mthly Returns (PR)'!H712),"")</f>
        <v/>
      </c>
      <c r="I713" s="46">
        <f>IFERROR(IF(INDEX('Memb Hist (Org)'!$A$1:$BS$29,MATCH('Mthly GM (PR)'!I$2,'Memb Hist (Org)'!$A$1:$A$29,0),MATCH('Mthly GM (PR)'!$A713,'Memb Hist (Org)'!$A$1:$BS$1,0))&lt;&gt;1,"",'Mthly Returns (PR)'!I712),"")</f>
        <v>-0.111411</v>
      </c>
      <c r="J713" s="46" t="str">
        <f>IFERROR(IF(INDEX('Memb Hist (Org)'!$A$1:$BS$29,MATCH('Mthly GM (PR)'!J$2,'Memb Hist (Org)'!$A$1:$A$29,0),MATCH('Mthly GM (PR)'!$A713,'Memb Hist (Org)'!$A$1:$BS$1,0))&lt;&gt;1,"",'Mthly Returns (PR)'!J712),"")</f>
        <v/>
      </c>
      <c r="K713" s="46" t="str">
        <f>IFERROR(IF(INDEX('Memb Hist (Org)'!$A$1:$BS$29,MATCH('Mthly GM (PR)'!K$2,'Memb Hist (Org)'!$A$1:$A$29,0),MATCH('Mthly GM (PR)'!$A713,'Memb Hist (Org)'!$A$1:$BS$1,0))&lt;&gt;1,"",'Mthly Returns (PR)'!K712),"")</f>
        <v/>
      </c>
      <c r="L713" s="46">
        <f>IFERROR(IF(INDEX('Memb Hist (Org)'!$A$1:$BS$29,MATCH('Mthly GM (PR)'!L$2,'Memb Hist (Org)'!$A$1:$A$29,0),MATCH('Mthly GM (PR)'!$A713,'Memb Hist (Org)'!$A$1:$BS$1,0))&lt;&gt;1,"",'Mthly Returns (PR)'!L712),"")</f>
        <v>-0.142126</v>
      </c>
      <c r="M713" s="46">
        <f>IFERROR(IF(INDEX('Memb Hist (Org)'!$A$1:$BS$29,MATCH('Mthly GM (PR)'!M$2,'Memb Hist (Org)'!$A$1:$A$29,0),MATCH('Mthly GM (PR)'!$A713,'Memb Hist (Org)'!$A$1:$BS$1,0))&lt;&gt;1,"",'Mthly Returns (PR)'!M712),"")</f>
        <v>-0.110891</v>
      </c>
      <c r="N713" s="46">
        <f>IFERROR(IF(INDEX('Memb Hist (Org)'!$A$1:$BS$29,MATCH('Mthly GM (PR)'!N$2,'Memb Hist (Org)'!$A$1:$A$29,0),MATCH('Mthly GM (PR)'!$A713,'Memb Hist (Org)'!$A$1:$BS$1,0))&lt;&gt;1,"",'Mthly Returns (PR)'!N712),"")</f>
        <v>-0.12066</v>
      </c>
      <c r="O713" s="46">
        <f>IFERROR(IF(INDEX('Memb Hist (Org)'!$A$1:$BS$29,MATCH('Mthly GM (PR)'!O$2,'Memb Hist (Org)'!$A$1:$A$29,0),MATCH('Mthly GM (PR)'!$A713,'Memb Hist (Org)'!$A$1:$BS$1,0))&lt;&gt;1,"",'Mthly Returns (PR)'!O712),"")</f>
        <v>-0.22869999999999999</v>
      </c>
      <c r="P713" s="46" t="str">
        <f>IFERROR(IF(INDEX('Memb Hist (Org)'!$A$1:$BS$29,MATCH('Mthly GM (PR)'!P$2,'Memb Hist (Org)'!$A$1:$A$29,0),MATCH('Mthly GM (PR)'!$A713,'Memb Hist (Org)'!$A$1:$BS$1,0))&lt;&gt;1,"",'Mthly Returns (PR)'!P712),"")</f>
        <v/>
      </c>
      <c r="Q713" s="46" t="str">
        <f>IFERROR(IF(INDEX('Memb Hist (Org)'!$A$1:$BS$29,MATCH('Mthly GM (PR)'!Q$2,'Memb Hist (Org)'!$A$1:$A$29,0),MATCH('Mthly GM (PR)'!$A713,'Memb Hist (Org)'!$A$1:$BS$1,0))&lt;&gt;1,"",'Mthly Returns (PR)'!Q712),"")</f>
        <v/>
      </c>
      <c r="R713" s="46">
        <f>IFERROR(IF(INDEX('Memb Hist (Org)'!$A$1:$BS$29,MATCH('Mthly GM (PR)'!R$2,'Memb Hist (Org)'!$A$1:$A$29,0),MATCH('Mthly GM (PR)'!$A713,'Memb Hist (Org)'!$A$1:$BS$1,0))&lt;&gt;1,"",'Mthly Returns (PR)'!R712),"")</f>
        <v>-9.6074000000000007E-2</v>
      </c>
      <c r="S713" s="46">
        <f>IFERROR(IF(INDEX('Memb Hist (Org)'!$A$1:$BS$29,MATCH('Mthly GM (PR)'!S$2,'Memb Hist (Org)'!$A$1:$A$29,0),MATCH('Mthly GM (PR)'!$A713,'Memb Hist (Org)'!$A$1:$BS$1,0))&lt;&gt;1,"",'Mthly Returns (PR)'!S712),"")</f>
        <v>-0.14863000000000001</v>
      </c>
      <c r="T713" s="46">
        <f>IFERROR(IF(INDEX('Memb Hist (Org)'!$A$1:$BS$29,MATCH('Mthly GM (PR)'!T$2,'Memb Hist (Org)'!$A$1:$A$29,0),MATCH('Mthly GM (PR)'!$A713,'Memb Hist (Org)'!$A$1:$BS$1,0))&lt;&gt;1,"",'Mthly Returns (PR)'!T712),"")</f>
        <v>-1.1637E-2</v>
      </c>
      <c r="U713" s="46" t="str">
        <f>IFERROR(IF(INDEX('Memb Hist (Org)'!$A$1:$BS$29,MATCH('Mthly GM (PR)'!U$2,'Memb Hist (Org)'!$A$1:$A$29,0),MATCH('Mthly GM (PR)'!$A713,'Memb Hist (Org)'!$A$1:$BS$1,0))&lt;&gt;1,"",'Mthly Returns (PR)'!U712),"")</f>
        <v/>
      </c>
      <c r="V713" s="46" t="str">
        <f>IFERROR(IF(INDEX('Memb Hist (Org)'!$A$1:$BS$29,MATCH('Mthly GM (PR)'!V$2,'Memb Hist (Org)'!$A$1:$A$29,0),MATCH('Mthly GM (PR)'!$A713,'Memb Hist (Org)'!$A$1:$BS$1,0))&lt;&gt;1,"",'Mthly Returns (PR)'!V712),"")</f>
        <v/>
      </c>
      <c r="W713" s="46">
        <f>IFERROR(IF(INDEX('Memb Hist (Org)'!$A$1:$BS$29,MATCH('Mthly GM (PR)'!W$2,'Memb Hist (Org)'!$A$1:$A$29,0),MATCH('Mthly GM (PR)'!$A713,'Memb Hist (Org)'!$A$1:$BS$1,0))&lt;&gt;1,"",'Mthly Returns (PR)'!W712),"")</f>
        <v>-0.129104</v>
      </c>
      <c r="X713" s="46">
        <f>IFERROR(IF(INDEX('Memb Hist (Org)'!$A$1:$BS$29,MATCH('Mthly GM (PR)'!X$2,'Memb Hist (Org)'!$A$1:$A$29,0),MATCH('Mthly GM (PR)'!$A713,'Memb Hist (Org)'!$A$1:$BS$1,0))&lt;&gt;1,"",'Mthly Returns (PR)'!X712),"")</f>
        <v>-0.135572</v>
      </c>
      <c r="Y713" s="46">
        <f>IFERROR(IF(INDEX('Memb Hist (Org)'!$A$1:$BS$29,MATCH('Mthly GM (PR)'!Y$2,'Memb Hist (Org)'!$A$1:$A$29,0),MATCH('Mthly GM (PR)'!$A713,'Memb Hist (Org)'!$A$1:$BS$1,0))&lt;&gt;1,"",'Mthly Returns (PR)'!Y712),"")</f>
        <v>-0.16426199999999999</v>
      </c>
      <c r="Z713" s="46">
        <f>IFERROR(IF(INDEX('Memb Hist (Org)'!$A$1:$BS$29,MATCH('Mthly GM (PR)'!Z$2,'Memb Hist (Org)'!$A$1:$A$29,0),MATCH('Mthly GM (PR)'!$A713,'Memb Hist (Org)'!$A$1:$BS$1,0))&lt;&gt;1,"",'Mthly Returns (PR)'!Z712),"")</f>
        <v>-9.3870999999999996E-2</v>
      </c>
      <c r="AA713" s="46" t="str">
        <f>IFERROR(IF(INDEX('Memb Hist (Org)'!$A$1:$BS$29,MATCH('Mthly GM (PR)'!AA$2,'Memb Hist (Org)'!$A$1:$A$29,0),MATCH('Mthly GM (PR)'!$A713,'Memb Hist (Org)'!$A$1:$BS$1,0))&lt;&gt;1,"",'Mthly Returns (PR)'!AA712),"")</f>
        <v/>
      </c>
      <c r="AB713" s="46">
        <f>IFERROR(IF(INDEX('Memb Hist (Org)'!$A$1:$BS$29,MATCH('Mthly GM (PR)'!AB$2,'Memb Hist (Org)'!$A$1:$A$29,0),MATCH('Mthly GM (PR)'!$A713,'Memb Hist (Org)'!$A$1:$BS$1,0))&lt;&gt;1,"",'Mthly Returns (PR)'!AB712),"")</f>
        <v>-0.20141300000000001</v>
      </c>
      <c r="AC713" s="46" t="str">
        <f>IFERROR(IF(INDEX('Memb Hist (Org)'!$A$1:$BS$29,MATCH('Mthly GM (PR)'!AC$2,'Memb Hist (Org)'!$A$1:$A$29,0),MATCH('Mthly GM (PR)'!$A713,'Memb Hist (Org)'!$A$1:$BS$1,0))&lt;&gt;1,"",'Mthly Returns (PR)'!AC712),"")</f>
        <v/>
      </c>
      <c r="AD713" s="46">
        <f>IFERROR(IF(INDEX('Memb Hist (Org)'!$A$1:$BS$29,MATCH('Mthly GM (PR)'!AD$2,'Memb Hist (Org)'!$A$1:$A$29,0),MATCH('Mthly GM (PR)'!$A713,'Memb Hist (Org)'!$A$1:$BS$1,0))&lt;&gt;1,"",'Mthly Returns (PR)'!AD712),"")</f>
        <v>-0.20354</v>
      </c>
      <c r="AE713" s="46" t="str">
        <f>IFERROR(IF(INDEX('Memb Hist (Org)'!$A$1:$BS$29,MATCH('Mthly GM (PR)'!AE$2,'Memb Hist (Org)'!$A$1:$A$29,0),MATCH('Mthly GM (PR)'!$A713,'Memb Hist (Org)'!$A$1:$BS$1,0))&lt;&gt;1,"",'Mthly Returns (PR)'!AE712),"")</f>
        <v/>
      </c>
      <c r="AF713" s="42">
        <f>IFERROR(IF($C713=7,INDEX('Gross Margin'!$A$32:$BS$60,MATCH('Mthly GM (PR)'!AF$2,'Gross Margin'!$A$32:$A$60,0),MATCH('Mthly GM (PR)'!$A713,'Gross Margin'!$A$32:$BS$32,0)),AF712*(1+D712)),"")</f>
        <v>5.244017608472188E-2</v>
      </c>
      <c r="AG713" s="42" t="str">
        <f>IFERROR(IF($C713=7,INDEX('Gross Margin'!$A$32:$BS$60,MATCH('Mthly GM (PR)'!AG$2,'Gross Margin'!$A$32:$A$60,0),MATCH('Mthly GM (PR)'!$A713,'Gross Margin'!$A$32:$BS$32,0)),AG712*(1+E712)),"")</f>
        <v/>
      </c>
      <c r="AH713" s="42" t="str">
        <f>IFERROR(IF($C713=7,INDEX('Gross Margin'!$A$32:$BS$60,MATCH('Mthly GM (PR)'!AH$2,'Gross Margin'!$A$32:$A$60,0),MATCH('Mthly GM (PR)'!$A713,'Gross Margin'!$A$32:$BS$32,0)),AH712*(1+F712)),"")</f>
        <v/>
      </c>
      <c r="AI713" s="42" t="str">
        <f>IFERROR(IF($C713=7,INDEX('Gross Margin'!$A$32:$BS$60,MATCH('Mthly GM (PR)'!AI$2,'Gross Margin'!$A$32:$A$60,0),MATCH('Mthly GM (PR)'!$A713,'Gross Margin'!$A$32:$BS$32,0)),AI712*(1+G712)),"")</f>
        <v/>
      </c>
      <c r="AJ713" s="42" t="str">
        <f>IFERROR(IF($C713=7,INDEX('Gross Margin'!$A$32:$BS$60,MATCH('Mthly GM (PR)'!AJ$2,'Gross Margin'!$A$32:$A$60,0),MATCH('Mthly GM (PR)'!$A713,'Gross Margin'!$A$32:$BS$32,0)),AJ712*(1+H712)),"")</f>
        <v/>
      </c>
      <c r="AK713" s="42">
        <f>IFERROR(IF($C713=7,INDEX('Gross Margin'!$A$32:$BS$60,MATCH('Mthly GM (PR)'!AK$2,'Gross Margin'!$A$32:$A$60,0),MATCH('Mthly GM (PR)'!$A713,'Gross Margin'!$A$32:$BS$32,0)),AK712*(1+I712)),"")</f>
        <v>4.4133884418971502E-2</v>
      </c>
      <c r="AL713" s="42" t="str">
        <f>IFERROR(IF($C713=7,INDEX('Gross Margin'!$A$32:$BS$60,MATCH('Mthly GM (PR)'!AL$2,'Gross Margin'!$A$32:$A$60,0),MATCH('Mthly GM (PR)'!$A713,'Gross Margin'!$A$32:$BS$32,0)),AL712*(1+J712)),"")</f>
        <v/>
      </c>
      <c r="AM713" s="42" t="str">
        <f>IFERROR(IF($C713=7,INDEX('Gross Margin'!$A$32:$BS$60,MATCH('Mthly GM (PR)'!AM$2,'Gross Margin'!$A$32:$A$60,0),MATCH('Mthly GM (PR)'!$A713,'Gross Margin'!$A$32:$BS$32,0)),AM712*(1+K712)),"")</f>
        <v/>
      </c>
      <c r="AN713" s="42">
        <f>IFERROR(IF($C713=7,INDEX('Gross Margin'!$A$32:$BS$60,MATCH('Mthly GM (PR)'!AN$2,'Gross Margin'!$A$32:$A$60,0),MATCH('Mthly GM (PR)'!$A713,'Gross Margin'!$A$32:$BS$32,0)),AN712*(1+L712)),"")</f>
        <v>5.1750476047868935E-2</v>
      </c>
      <c r="AO713" s="42">
        <f>IFERROR(IF($C713=7,INDEX('Gross Margin'!$A$32:$BS$60,MATCH('Mthly GM (PR)'!AO$2,'Gross Margin'!$A$32:$A$60,0),MATCH('Mthly GM (PR)'!$A713,'Gross Margin'!$A$32:$BS$32,0)),AO712*(1+M712)),"")</f>
        <v>6.8800704009613314E-2</v>
      </c>
      <c r="AP713" s="42">
        <f>IFERROR(IF($C713=7,INDEX('Gross Margin'!$A$32:$BS$60,MATCH('Mthly GM (PR)'!AP$2,'Gross Margin'!$A$32:$A$60,0),MATCH('Mthly GM (PR)'!$A713,'Gross Margin'!$A$32:$BS$32,0)),AP712*(1+N712)),"")</f>
        <v>4.8726751941333038E-2</v>
      </c>
      <c r="AQ713" s="42">
        <f>IFERROR(IF($C713=7,INDEX('Gross Margin'!$A$32:$BS$60,MATCH('Mthly GM (PR)'!AQ$2,'Gross Margin'!$A$32:$A$60,0),MATCH('Mthly GM (PR)'!$A713,'Gross Margin'!$A$32:$BS$32,0)),AQ712*(1+O712)),"")</f>
        <v>3.5302207074016635E-2</v>
      </c>
      <c r="AR713" s="42" t="str">
        <f>IFERROR(IF($C713=7,INDEX('Gross Margin'!$A$32:$BS$60,MATCH('Mthly GM (PR)'!AR$2,'Gross Margin'!$A$32:$A$60,0),MATCH('Mthly GM (PR)'!$A713,'Gross Margin'!$A$32:$BS$32,0)),AR712*(1+P712)),"")</f>
        <v/>
      </c>
      <c r="AS713" s="42" t="str">
        <f>IFERROR(IF($C713=7,INDEX('Gross Margin'!$A$32:$BS$60,MATCH('Mthly GM (PR)'!AS$2,'Gross Margin'!$A$32:$A$60,0),MATCH('Mthly GM (PR)'!$A713,'Gross Margin'!$A$32:$BS$32,0)),AS712*(1+Q712)),"")</f>
        <v/>
      </c>
      <c r="AT713" s="42">
        <f>IFERROR(IF($C713=7,INDEX('Gross Margin'!$A$32:$BS$60,MATCH('Mthly GM (PR)'!AT$2,'Gross Margin'!$A$32:$A$60,0),MATCH('Mthly GM (PR)'!$A713,'Gross Margin'!$A$32:$BS$32,0)),AT712*(1+R712)),"")</f>
        <v>2.1620960877142281E-2</v>
      </c>
      <c r="AU713" s="42">
        <f>IFERROR(IF($C713=7,INDEX('Gross Margin'!$A$32:$BS$60,MATCH('Mthly GM (PR)'!AU$2,'Gross Margin'!$A$32:$A$60,0),MATCH('Mthly GM (PR)'!$A713,'Gross Margin'!$A$32:$BS$32,0)),AU712*(1+S712)),"")</f>
        <v>4.8101193311798747E-2</v>
      </c>
      <c r="AV713" s="42">
        <f>IFERROR(IF($C713=7,INDEX('Gross Margin'!$A$32:$BS$60,MATCH('Mthly GM (PR)'!AV$2,'Gross Margin'!$A$32:$A$60,0),MATCH('Mthly GM (PR)'!$A713,'Gross Margin'!$A$32:$BS$32,0)),AV712*(1+T712)),"")</f>
        <v>6.3061707314525775E-2</v>
      </c>
      <c r="AW713" s="42" t="str">
        <f>IFERROR(IF($C713=7,INDEX('Gross Margin'!$A$32:$BS$60,MATCH('Mthly GM (PR)'!AW$2,'Gross Margin'!$A$32:$A$60,0),MATCH('Mthly GM (PR)'!$A713,'Gross Margin'!$A$32:$BS$32,0)),AW712*(1+U712)),"")</f>
        <v/>
      </c>
      <c r="AX713" s="42" t="str">
        <f>IFERROR(IF($C713=7,INDEX('Gross Margin'!$A$32:$BS$60,MATCH('Mthly GM (PR)'!AX$2,'Gross Margin'!$A$32:$A$60,0),MATCH('Mthly GM (PR)'!$A713,'Gross Margin'!$A$32:$BS$32,0)),AX712*(1+V712)),"")</f>
        <v/>
      </c>
      <c r="AY713" s="42">
        <f>IFERROR(IF($C713=7,INDEX('Gross Margin'!$A$32:$BS$60,MATCH('Mthly GM (PR)'!AY$2,'Gross Margin'!$A$32:$A$60,0),MATCH('Mthly GM (PR)'!$A713,'Gross Margin'!$A$32:$BS$32,0)),AY712*(1+W712)),"")</f>
        <v>5.3764781334972297E-2</v>
      </c>
      <c r="AZ713" s="42">
        <f>IFERROR(IF($C713=7,INDEX('Gross Margin'!$A$32:$BS$60,MATCH('Mthly GM (PR)'!AZ$2,'Gross Margin'!$A$32:$A$60,0),MATCH('Mthly GM (PR)'!$A713,'Gross Margin'!$A$32:$BS$32,0)),AZ712*(1+X712)),"")</f>
        <v>4.6869207234025628E-2</v>
      </c>
      <c r="BA713" s="42">
        <f>IFERROR(IF($C713=7,INDEX('Gross Margin'!$A$32:$BS$60,MATCH('Mthly GM (PR)'!BA$2,'Gross Margin'!$A$32:$A$60,0),MATCH('Mthly GM (PR)'!$A713,'Gross Margin'!$A$32:$BS$32,0)),BA712*(1+Y712)),"")</f>
        <v>4.2138450431912639E-2</v>
      </c>
      <c r="BB713" s="42">
        <f>IFERROR(IF($C713=7,INDEX('Gross Margin'!$A$32:$BS$60,MATCH('Mthly GM (PR)'!BB$2,'Gross Margin'!$A$32:$A$60,0),MATCH('Mthly GM (PR)'!$A713,'Gross Margin'!$A$32:$BS$32,0)),BB712*(1+Z712)),"")</f>
        <v>6.6991094838507223E-2</v>
      </c>
      <c r="BC713" s="42" t="str">
        <f>IFERROR(IF($C713=7,INDEX('Gross Margin'!$A$32:$BS$60,MATCH('Mthly GM (PR)'!BC$2,'Gross Margin'!$A$32:$A$60,0),MATCH('Mthly GM (PR)'!$A713,'Gross Margin'!$A$32:$BS$32,0)),BC712*(1+AA712)),"")</f>
        <v/>
      </c>
      <c r="BD713" s="42">
        <f>IFERROR(IF($C713=7,INDEX('Gross Margin'!$A$32:$BS$60,MATCH('Mthly GM (PR)'!BD$2,'Gross Margin'!$A$32:$A$60,0),MATCH('Mthly GM (PR)'!$A713,'Gross Margin'!$A$32:$BS$32,0)),BD712*(1+AB712)),"")</f>
        <v>3.0992530873468323E-2</v>
      </c>
      <c r="BE713" s="42" t="str">
        <f>IFERROR(IF($C713=7,INDEX('Gross Margin'!$A$32:$BS$60,MATCH('Mthly GM (PR)'!BE$2,'Gross Margin'!$A$32:$A$60,0),MATCH('Mthly GM (PR)'!$A713,'Gross Margin'!$A$32:$BS$32,0)),BE712*(1+AC712)),"")</f>
        <v/>
      </c>
      <c r="BF713" s="42">
        <f>IFERROR(IF($C713=7,INDEX('Gross Margin'!$A$32:$BS$60,MATCH('Mthly GM (PR)'!BF$2,'Gross Margin'!$A$32:$A$60,0),MATCH('Mthly GM (PR)'!$A713,'Gross Margin'!$A$32:$BS$32,0)),BF712*(1+AD712)),"")</f>
        <v>2.9311575224717994E-2</v>
      </c>
      <c r="BG713" s="42" t="str">
        <f>IFERROR(IF($C713=7,INDEX('Gross Margin'!$A$32:$BS$60,MATCH('Mthly GM (PR)'!BG$2,'Gross Margin'!$A$32:$A$60,0),MATCH('Mthly GM (PR)'!$A713,'Gross Margin'!$A$32:$BS$32,0)),BG712*(1+AE712)),"")</f>
        <v/>
      </c>
      <c r="BH713" s="44">
        <f t="shared" si="688"/>
        <v>7.4488283275153735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6.2689669068274223E-2</v>
      </c>
      <c r="BN713" s="44" t="str">
        <f t="shared" si="694"/>
        <v/>
      </c>
      <c r="BO713" s="44" t="str">
        <f t="shared" si="695"/>
        <v/>
      </c>
      <c r="BP713" s="44">
        <f t="shared" si="696"/>
        <v>7.3508603656286975E-2</v>
      </c>
      <c r="BQ713" s="44">
        <f t="shared" si="697"/>
        <v>9.7727481340230932E-2</v>
      </c>
      <c r="BR713" s="44">
        <f t="shared" si="698"/>
        <v>6.9213575786249426E-2</v>
      </c>
      <c r="BS713" s="44">
        <f t="shared" si="699"/>
        <v>5.014477442865805E-2</v>
      </c>
      <c r="BT713" s="44" t="str">
        <f t="shared" si="700"/>
        <v/>
      </c>
      <c r="BU713" s="44" t="str">
        <f t="shared" si="701"/>
        <v/>
      </c>
      <c r="BV713" s="44">
        <f t="shared" si="702"/>
        <v>3.0711343453455758E-2</v>
      </c>
      <c r="BW713" s="44">
        <f t="shared" si="703"/>
        <v>6.8325005383154558E-2</v>
      </c>
      <c r="BX713" s="44">
        <f t="shared" si="704"/>
        <v>8.9575563412872983E-2</v>
      </c>
      <c r="BY713" s="44" t="str">
        <f t="shared" si="705"/>
        <v/>
      </c>
      <c r="BZ713" s="44" t="str">
        <f t="shared" si="706"/>
        <v/>
      </c>
      <c r="CA713" s="44">
        <f t="shared" si="707"/>
        <v>7.6369809587136406E-2</v>
      </c>
      <c r="CB713" s="44">
        <f t="shared" si="708"/>
        <v>6.6575039330333735E-2</v>
      </c>
      <c r="CC713" s="44">
        <f t="shared" si="709"/>
        <v>5.985526874427885E-2</v>
      </c>
      <c r="CD713" s="44">
        <f t="shared" si="710"/>
        <v>9.5157034583208344E-2</v>
      </c>
      <c r="CE713" s="44" t="str">
        <f t="shared" si="711"/>
        <v/>
      </c>
      <c r="CF713" s="44">
        <f t="shared" si="712"/>
        <v>4.4023124853492752E-2</v>
      </c>
      <c r="CG713" s="44" t="str">
        <f t="shared" si="713"/>
        <v/>
      </c>
      <c r="CH713" s="44">
        <f t="shared" si="714"/>
        <v>4.1635423097213492E-2</v>
      </c>
      <c r="CI713" s="44" t="str">
        <f t="shared" si="715"/>
        <v/>
      </c>
      <c r="CJ713" s="48">
        <f t="shared" si="716"/>
        <v>-7.8408601623925073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6.9843187205654994E-3</v>
      </c>
      <c r="CP713" s="48" t="str">
        <f t="shared" si="722"/>
        <v/>
      </c>
      <c r="CQ713" s="48" t="str">
        <f t="shared" si="723"/>
        <v/>
      </c>
      <c r="CR713" s="48">
        <f t="shared" si="724"/>
        <v>-1.0447483803253443E-2</v>
      </c>
      <c r="CS713" s="48">
        <f t="shared" si="725"/>
        <v>-1.0837098133299548E-2</v>
      </c>
      <c r="CT713" s="48">
        <f t="shared" si="726"/>
        <v>-8.3513100543688556E-3</v>
      </c>
      <c r="CU713" s="48">
        <f t="shared" si="727"/>
        <v>-1.1468109911834095E-2</v>
      </c>
      <c r="CV713" s="48" t="str">
        <f t="shared" si="728"/>
        <v/>
      </c>
      <c r="CW713" s="48" t="str">
        <f t="shared" si="729"/>
        <v/>
      </c>
      <c r="CX713" s="48">
        <f t="shared" si="730"/>
        <v>-2.9505616109473088E-3</v>
      </c>
      <c r="CY713" s="48">
        <f t="shared" si="731"/>
        <v>-1.0155145550098263E-2</v>
      </c>
      <c r="CZ713" s="48">
        <f t="shared" si="732"/>
        <v>-1.0423908314356029E-3</v>
      </c>
      <c r="DA713" s="48" t="str">
        <f t="shared" si="733"/>
        <v/>
      </c>
      <c r="DB713" s="48" t="str">
        <f t="shared" si="734"/>
        <v/>
      </c>
      <c r="DC713" s="48">
        <f t="shared" si="735"/>
        <v>-9.8596478969376587E-3</v>
      </c>
      <c r="DD713" s="48">
        <f t="shared" si="736"/>
        <v>-9.0257112320920058E-3</v>
      </c>
      <c r="DE713" s="48">
        <f t="shared" si="737"/>
        <v>-9.8319461544727326E-3</v>
      </c>
      <c r="DF713" s="48">
        <f t="shared" si="738"/>
        <v>-8.9324859933603493E-3</v>
      </c>
      <c r="DG713" s="48" t="str">
        <f t="shared" si="739"/>
        <v/>
      </c>
      <c r="DH713" s="48">
        <f t="shared" si="740"/>
        <v>-8.8668296461165367E-3</v>
      </c>
      <c r="DI713" s="48" t="str">
        <f t="shared" si="741"/>
        <v/>
      </c>
      <c r="DJ713" s="48">
        <f t="shared" si="742"/>
        <v>-8.4744740172068341E-3</v>
      </c>
      <c r="DK713" s="48" t="str">
        <f t="shared" si="743"/>
        <v/>
      </c>
      <c r="DL713" s="37">
        <f t="shared" si="682"/>
        <v>-0.12506837371838125</v>
      </c>
      <c r="DM713" s="39">
        <f t="shared" si="683"/>
        <v>0.87493162628161869</v>
      </c>
      <c r="DN713" s="39">
        <f>PRODUCT($DM$142:DM713)</f>
        <v>2.6489351730546509</v>
      </c>
      <c r="DO713" s="36">
        <f>DL713-'1M RF rate'!C573</f>
        <v>-0.12515982770328254</v>
      </c>
      <c r="DP713" s="39">
        <f t="shared" si="684"/>
        <v>0.8748401722967174</v>
      </c>
      <c r="DQ713" s="39">
        <f>PRODUCT($DP$142:DP713)</f>
        <v>0.20040913735219956</v>
      </c>
      <c r="DR713" s="36">
        <f>DL713-'DJUA Monthly (PR)'!C573</f>
        <v>3.5144439542941164E-2</v>
      </c>
      <c r="DS713" s="39">
        <f t="shared" si="685"/>
        <v>1.0351444395429412</v>
      </c>
      <c r="DT713" s="39">
        <f>PRODUCT($DS$142:DS713)</f>
        <v>0.99091729662526962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GM (PR)'!D$2,'Memb Hist (Org)'!$A$1:$A$29,0),MATCH('Mthly GM (PR)'!$A714,'Memb Hist (Org)'!$A$1:$BS$1,0))&lt;&gt;1,"",'Mthly Returns (PR)'!D713),"")</f>
        <v>-9.9464999999999998E-2</v>
      </c>
      <c r="E714" s="46" t="str">
        <f>IFERROR(IF(INDEX('Memb Hist (Org)'!$A$1:$BS$29,MATCH('Mthly GM (PR)'!E$2,'Memb Hist (Org)'!$A$1:$A$29,0),MATCH('Mthly GM (PR)'!$A714,'Memb Hist (Org)'!$A$1:$BS$1,0))&lt;&gt;1,"",'Mthly Returns (PR)'!E713),"")</f>
        <v/>
      </c>
      <c r="F714" s="46" t="str">
        <f>IFERROR(IF(INDEX('Memb Hist (Org)'!$A$1:$BS$29,MATCH('Mthly GM (PR)'!F$2,'Memb Hist (Org)'!$A$1:$A$29,0),MATCH('Mthly GM (PR)'!$A714,'Memb Hist (Org)'!$A$1:$BS$1,0))&lt;&gt;1,"",'Mthly Returns (PR)'!F713),"")</f>
        <v/>
      </c>
      <c r="G714" s="46" t="str">
        <f>IFERROR(IF(INDEX('Memb Hist (Org)'!$A$1:$BS$29,MATCH('Mthly GM (PR)'!G$2,'Memb Hist (Org)'!$A$1:$A$29,0),MATCH('Mthly GM (PR)'!$A714,'Memb Hist (Org)'!$A$1:$BS$1,0))&lt;&gt;1,"",'Mthly Returns (PR)'!G713),"")</f>
        <v/>
      </c>
      <c r="H714" s="46" t="str">
        <f>IFERROR(IF(INDEX('Memb Hist (Org)'!$A$1:$BS$29,MATCH('Mthly GM (PR)'!H$2,'Memb Hist (Org)'!$A$1:$A$29,0),MATCH('Mthly GM (PR)'!$A714,'Memb Hist (Org)'!$A$1:$BS$1,0))&lt;&gt;1,"",'Mthly Returns (PR)'!H713),"")</f>
        <v/>
      </c>
      <c r="I714" s="46">
        <f>IFERROR(IF(INDEX('Memb Hist (Org)'!$A$1:$BS$29,MATCH('Mthly GM (PR)'!I$2,'Memb Hist (Org)'!$A$1:$A$29,0),MATCH('Mthly GM (PR)'!$A714,'Memb Hist (Org)'!$A$1:$BS$1,0))&lt;&gt;1,"",'Mthly Returns (PR)'!I713),"")</f>
        <v>9.3896999999999994E-2</v>
      </c>
      <c r="J714" s="46" t="str">
        <f>IFERROR(IF(INDEX('Memb Hist (Org)'!$A$1:$BS$29,MATCH('Mthly GM (PR)'!J$2,'Memb Hist (Org)'!$A$1:$A$29,0),MATCH('Mthly GM (PR)'!$A714,'Memb Hist (Org)'!$A$1:$BS$1,0))&lt;&gt;1,"",'Mthly Returns (PR)'!J713),"")</f>
        <v/>
      </c>
      <c r="K714" s="46" t="str">
        <f>IFERROR(IF(INDEX('Memb Hist (Org)'!$A$1:$BS$29,MATCH('Mthly GM (PR)'!K$2,'Memb Hist (Org)'!$A$1:$A$29,0),MATCH('Mthly GM (PR)'!$A714,'Memb Hist (Org)'!$A$1:$BS$1,0))&lt;&gt;1,"",'Mthly Returns (PR)'!K713),"")</f>
        <v/>
      </c>
      <c r="L714" s="46">
        <f>IFERROR(IF(INDEX('Memb Hist (Org)'!$A$1:$BS$29,MATCH('Mthly GM (PR)'!L$2,'Memb Hist (Org)'!$A$1:$A$29,0),MATCH('Mthly GM (PR)'!$A714,'Memb Hist (Org)'!$A$1:$BS$1,0))&lt;&gt;1,"",'Mthly Returns (PR)'!L713),"")</f>
        <v>2.6838999999999998E-2</v>
      </c>
      <c r="M714" s="46">
        <f>IFERROR(IF(INDEX('Memb Hist (Org)'!$A$1:$BS$29,MATCH('Mthly GM (PR)'!M$2,'Memb Hist (Org)'!$A$1:$A$29,0),MATCH('Mthly GM (PR)'!$A714,'Memb Hist (Org)'!$A$1:$BS$1,0))&lt;&gt;1,"",'Mthly Returns (PR)'!M713),"")</f>
        <v>6.3103000000000006E-2</v>
      </c>
      <c r="N714" s="46">
        <f>IFERROR(IF(INDEX('Memb Hist (Org)'!$A$1:$BS$29,MATCH('Mthly GM (PR)'!N$2,'Memb Hist (Org)'!$A$1:$A$29,0),MATCH('Mthly GM (PR)'!$A714,'Memb Hist (Org)'!$A$1:$BS$1,0))&lt;&gt;1,"",'Mthly Returns (PR)'!N713),"")</f>
        <v>0.119126</v>
      </c>
      <c r="O714" s="46">
        <f>IFERROR(IF(INDEX('Memb Hist (Org)'!$A$1:$BS$29,MATCH('Mthly GM (PR)'!O$2,'Memb Hist (Org)'!$A$1:$A$29,0),MATCH('Mthly GM (PR)'!$A714,'Memb Hist (Org)'!$A$1:$BS$1,0))&lt;&gt;1,"",'Mthly Returns (PR)'!O713),"")</f>
        <v>1.0659E-2</v>
      </c>
      <c r="P714" s="46" t="str">
        <f>IFERROR(IF(INDEX('Memb Hist (Org)'!$A$1:$BS$29,MATCH('Mthly GM (PR)'!P$2,'Memb Hist (Org)'!$A$1:$A$29,0),MATCH('Mthly GM (PR)'!$A714,'Memb Hist (Org)'!$A$1:$BS$1,0))&lt;&gt;1,"",'Mthly Returns (PR)'!P713),"")</f>
        <v/>
      </c>
      <c r="Q714" s="46" t="str">
        <f>IFERROR(IF(INDEX('Memb Hist (Org)'!$A$1:$BS$29,MATCH('Mthly GM (PR)'!Q$2,'Memb Hist (Org)'!$A$1:$A$29,0),MATCH('Mthly GM (PR)'!$A714,'Memb Hist (Org)'!$A$1:$BS$1,0))&lt;&gt;1,"",'Mthly Returns (PR)'!Q713),"")</f>
        <v/>
      </c>
      <c r="R714" s="46">
        <f>IFERROR(IF(INDEX('Memb Hist (Org)'!$A$1:$BS$29,MATCH('Mthly GM (PR)'!R$2,'Memb Hist (Org)'!$A$1:$A$29,0),MATCH('Mthly GM (PR)'!$A714,'Memb Hist (Org)'!$A$1:$BS$1,0))&lt;&gt;1,"",'Mthly Returns (PR)'!R713),"")</f>
        <v>0.12</v>
      </c>
      <c r="S714" s="46">
        <f>IFERROR(IF(INDEX('Memb Hist (Org)'!$A$1:$BS$29,MATCH('Mthly GM (PR)'!S$2,'Memb Hist (Org)'!$A$1:$A$29,0),MATCH('Mthly GM (PR)'!$A714,'Memb Hist (Org)'!$A$1:$BS$1,0))&lt;&gt;1,"",'Mthly Returns (PR)'!S713),"")</f>
        <v>-9.3045000000000003E-2</v>
      </c>
      <c r="T714" s="46">
        <f>IFERROR(IF(INDEX('Memb Hist (Org)'!$A$1:$BS$29,MATCH('Mthly GM (PR)'!T$2,'Memb Hist (Org)'!$A$1:$A$29,0),MATCH('Mthly GM (PR)'!$A714,'Memb Hist (Org)'!$A$1:$BS$1,0))&lt;&gt;1,"",'Mthly Returns (PR)'!T713),"")</f>
        <v>0</v>
      </c>
      <c r="U714" s="46" t="str">
        <f>IFERROR(IF(INDEX('Memb Hist (Org)'!$A$1:$BS$29,MATCH('Mthly GM (PR)'!U$2,'Memb Hist (Org)'!$A$1:$A$29,0),MATCH('Mthly GM (PR)'!$A714,'Memb Hist (Org)'!$A$1:$BS$1,0))&lt;&gt;1,"",'Mthly Returns (PR)'!U713),"")</f>
        <v/>
      </c>
      <c r="V714" s="46" t="str">
        <f>IFERROR(IF(INDEX('Memb Hist (Org)'!$A$1:$BS$29,MATCH('Mthly GM (PR)'!V$2,'Memb Hist (Org)'!$A$1:$A$29,0),MATCH('Mthly GM (PR)'!$A714,'Memb Hist (Org)'!$A$1:$BS$1,0))&lt;&gt;1,"",'Mthly Returns (PR)'!V713),"")</f>
        <v/>
      </c>
      <c r="W714" s="46">
        <f>IFERROR(IF(INDEX('Memb Hist (Org)'!$A$1:$BS$29,MATCH('Mthly GM (PR)'!W$2,'Memb Hist (Org)'!$A$1:$A$29,0),MATCH('Mthly GM (PR)'!$A714,'Memb Hist (Org)'!$A$1:$BS$1,0))&lt;&gt;1,"",'Mthly Returns (PR)'!W713),"")</f>
        <v>-3.8754999999999998E-2</v>
      </c>
      <c r="X714" s="46">
        <f>IFERROR(IF(INDEX('Memb Hist (Org)'!$A$1:$BS$29,MATCH('Mthly GM (PR)'!X$2,'Memb Hist (Org)'!$A$1:$A$29,0),MATCH('Mthly GM (PR)'!$A714,'Memb Hist (Org)'!$A$1:$BS$1,0))&lt;&gt;1,"",'Mthly Returns (PR)'!X713),"")</f>
        <v>7.9882999999999996E-2</v>
      </c>
      <c r="Y714" s="46">
        <f>IFERROR(IF(INDEX('Memb Hist (Org)'!$A$1:$BS$29,MATCH('Mthly GM (PR)'!Y$2,'Memb Hist (Org)'!$A$1:$A$29,0),MATCH('Mthly GM (PR)'!$A714,'Memb Hist (Org)'!$A$1:$BS$1,0))&lt;&gt;1,"",'Mthly Returns (PR)'!Y713),"")</f>
        <v>5.8413E-2</v>
      </c>
      <c r="Z714" s="46">
        <f>IFERROR(IF(INDEX('Memb Hist (Org)'!$A$1:$BS$29,MATCH('Mthly GM (PR)'!Z$2,'Memb Hist (Org)'!$A$1:$A$29,0),MATCH('Mthly GM (PR)'!$A714,'Memb Hist (Org)'!$A$1:$BS$1,0))&lt;&gt;1,"",'Mthly Returns (PR)'!Z713),"")</f>
        <v>1.0227999999999999E-2</v>
      </c>
      <c r="AA714" s="46" t="str">
        <f>IFERROR(IF(INDEX('Memb Hist (Org)'!$A$1:$BS$29,MATCH('Mthly GM (PR)'!AA$2,'Memb Hist (Org)'!$A$1:$A$29,0),MATCH('Mthly GM (PR)'!$A714,'Memb Hist (Org)'!$A$1:$BS$1,0))&lt;&gt;1,"",'Mthly Returns (PR)'!AA713),"")</f>
        <v/>
      </c>
      <c r="AB714" s="46">
        <f>IFERROR(IF(INDEX('Memb Hist (Org)'!$A$1:$BS$29,MATCH('Mthly GM (PR)'!AB$2,'Memb Hist (Org)'!$A$1:$A$29,0),MATCH('Mthly GM (PR)'!$A714,'Memb Hist (Org)'!$A$1:$BS$1,0))&lt;&gt;1,"",'Mthly Returns (PR)'!AB713),"")</f>
        <v>7.0800000000000004E-3</v>
      </c>
      <c r="AC714" s="46" t="str">
        <f>IFERROR(IF(INDEX('Memb Hist (Org)'!$A$1:$BS$29,MATCH('Mthly GM (PR)'!AC$2,'Memb Hist (Org)'!$A$1:$A$29,0),MATCH('Mthly GM (PR)'!$A714,'Memb Hist (Org)'!$A$1:$BS$1,0))&lt;&gt;1,"",'Mthly Returns (PR)'!AC713),"")</f>
        <v/>
      </c>
      <c r="AD714" s="46">
        <f>IFERROR(IF(INDEX('Memb Hist (Org)'!$A$1:$BS$29,MATCH('Mthly GM (PR)'!AD$2,'Memb Hist (Org)'!$A$1:$A$29,0),MATCH('Mthly GM (PR)'!$A714,'Memb Hist (Org)'!$A$1:$BS$1,0))&lt;&gt;1,"",'Mthly Returns (PR)'!AD713),"")</f>
        <v>-7.7778E-2</v>
      </c>
      <c r="AE714" s="46" t="str">
        <f>IFERROR(IF(INDEX('Memb Hist (Org)'!$A$1:$BS$29,MATCH('Mthly GM (PR)'!AE$2,'Memb Hist (Org)'!$A$1:$A$29,0),MATCH('Mthly GM (PR)'!$A714,'Memb Hist (Org)'!$A$1:$BS$1,0))&lt;&gt;1,"",'Mthly Returns (PR)'!AE713),"")</f>
        <v/>
      </c>
      <c r="AF714" s="42">
        <f>IFERROR(IF($C714=7,INDEX('Gross Margin'!$A$32:$BS$60,MATCH('Mthly GM (PR)'!AF$2,'Gross Margin'!$A$32:$A$60,0),MATCH('Mthly GM (PR)'!$A714,'Gross Margin'!$A$32:$BS$32,0)),AF713*(1+D713)),"")</f>
        <v>4.6920165829515803E-2</v>
      </c>
      <c r="AG714" s="42" t="str">
        <f>IFERROR(IF($C714=7,INDEX('Gross Margin'!$A$32:$BS$60,MATCH('Mthly GM (PR)'!AG$2,'Gross Margin'!$A$32:$A$60,0),MATCH('Mthly GM (PR)'!$A714,'Gross Margin'!$A$32:$BS$32,0)),AG713*(1+E713)),"")</f>
        <v/>
      </c>
      <c r="AH714" s="42" t="str">
        <f>IFERROR(IF($C714=7,INDEX('Gross Margin'!$A$32:$BS$60,MATCH('Mthly GM (PR)'!AH$2,'Gross Margin'!$A$32:$A$60,0),MATCH('Mthly GM (PR)'!$A714,'Gross Margin'!$A$32:$BS$32,0)),AH713*(1+F713)),"")</f>
        <v/>
      </c>
      <c r="AI714" s="42" t="str">
        <f>IFERROR(IF($C714=7,INDEX('Gross Margin'!$A$32:$BS$60,MATCH('Mthly GM (PR)'!AI$2,'Gross Margin'!$A$32:$A$60,0),MATCH('Mthly GM (PR)'!$A714,'Gross Margin'!$A$32:$BS$32,0)),AI713*(1+G713)),"")</f>
        <v/>
      </c>
      <c r="AJ714" s="42" t="str">
        <f>IFERROR(IF($C714=7,INDEX('Gross Margin'!$A$32:$BS$60,MATCH('Mthly GM (PR)'!AJ$2,'Gross Margin'!$A$32:$A$60,0),MATCH('Mthly GM (PR)'!$A714,'Gross Margin'!$A$32:$BS$32,0)),AJ713*(1+H713)),"")</f>
        <v/>
      </c>
      <c r="AK714" s="42">
        <f>IFERROR(IF($C714=7,INDEX('Gross Margin'!$A$32:$BS$60,MATCH('Mthly GM (PR)'!AK$2,'Gross Margin'!$A$32:$A$60,0),MATCH('Mthly GM (PR)'!$A714,'Gross Margin'!$A$32:$BS$32,0)),AK713*(1+I713)),"")</f>
        <v>3.9216884221969464E-2</v>
      </c>
      <c r="AL714" s="42" t="str">
        <f>IFERROR(IF($C714=7,INDEX('Gross Margin'!$A$32:$BS$60,MATCH('Mthly GM (PR)'!AL$2,'Gross Margin'!$A$32:$A$60,0),MATCH('Mthly GM (PR)'!$A714,'Gross Margin'!$A$32:$BS$32,0)),AL713*(1+J713)),"")</f>
        <v/>
      </c>
      <c r="AM714" s="42" t="str">
        <f>IFERROR(IF($C714=7,INDEX('Gross Margin'!$A$32:$BS$60,MATCH('Mthly GM (PR)'!AM$2,'Gross Margin'!$A$32:$A$60,0),MATCH('Mthly GM (PR)'!$A714,'Gross Margin'!$A$32:$BS$32,0)),AM713*(1+K713)),"")</f>
        <v/>
      </c>
      <c r="AN714" s="42">
        <f>IFERROR(IF($C714=7,INDEX('Gross Margin'!$A$32:$BS$60,MATCH('Mthly GM (PR)'!AN$2,'Gross Margin'!$A$32:$A$60,0),MATCH('Mthly GM (PR)'!$A714,'Gross Margin'!$A$32:$BS$32,0)),AN713*(1+L713)),"")</f>
        <v>4.4395387889089519E-2</v>
      </c>
      <c r="AO714" s="42">
        <f>IFERROR(IF($C714=7,INDEX('Gross Margin'!$A$32:$BS$60,MATCH('Mthly GM (PR)'!AO$2,'Gross Margin'!$A$32:$A$60,0),MATCH('Mthly GM (PR)'!$A714,'Gross Margin'!$A$32:$BS$32,0)),AO713*(1+M713)),"")</f>
        <v>6.1171325141283289E-2</v>
      </c>
      <c r="AP714" s="42">
        <f>IFERROR(IF($C714=7,INDEX('Gross Margin'!$A$32:$BS$60,MATCH('Mthly GM (PR)'!AP$2,'Gross Margin'!$A$32:$A$60,0),MATCH('Mthly GM (PR)'!$A714,'Gross Margin'!$A$32:$BS$32,0)),AP713*(1+N713)),"")</f>
        <v>4.2847382052091793E-2</v>
      </c>
      <c r="AQ714" s="42">
        <f>IFERROR(IF($C714=7,INDEX('Gross Margin'!$A$32:$BS$60,MATCH('Mthly GM (PR)'!AQ$2,'Gross Margin'!$A$32:$A$60,0),MATCH('Mthly GM (PR)'!$A714,'Gross Margin'!$A$32:$BS$32,0)),AQ713*(1+O713)),"")</f>
        <v>2.7228592316189029E-2</v>
      </c>
      <c r="AR714" s="42" t="str">
        <f>IFERROR(IF($C714=7,INDEX('Gross Margin'!$A$32:$BS$60,MATCH('Mthly GM (PR)'!AR$2,'Gross Margin'!$A$32:$A$60,0),MATCH('Mthly GM (PR)'!$A714,'Gross Margin'!$A$32:$BS$32,0)),AR713*(1+P713)),"")</f>
        <v/>
      </c>
      <c r="AS714" s="42" t="str">
        <f>IFERROR(IF($C714=7,INDEX('Gross Margin'!$A$32:$BS$60,MATCH('Mthly GM (PR)'!AS$2,'Gross Margin'!$A$32:$A$60,0),MATCH('Mthly GM (PR)'!$A714,'Gross Margin'!$A$32:$BS$32,0)),AS713*(1+Q713)),"")</f>
        <v/>
      </c>
      <c r="AT714" s="42">
        <f>IFERROR(IF($C714=7,INDEX('Gross Margin'!$A$32:$BS$60,MATCH('Mthly GM (PR)'!AT$2,'Gross Margin'!$A$32:$A$60,0),MATCH('Mthly GM (PR)'!$A714,'Gross Margin'!$A$32:$BS$32,0)),AT713*(1+R713)),"")</f>
        <v>1.9543748681831712E-2</v>
      </c>
      <c r="AU714" s="42">
        <f>IFERROR(IF($C714=7,INDEX('Gross Margin'!$A$32:$BS$60,MATCH('Mthly GM (PR)'!AU$2,'Gross Margin'!$A$32:$A$60,0),MATCH('Mthly GM (PR)'!$A714,'Gross Margin'!$A$32:$BS$32,0)),AU713*(1+S713)),"")</f>
        <v>4.0951912949866096E-2</v>
      </c>
      <c r="AV714" s="42">
        <f>IFERROR(IF($C714=7,INDEX('Gross Margin'!$A$32:$BS$60,MATCH('Mthly GM (PR)'!AV$2,'Gross Margin'!$A$32:$A$60,0),MATCH('Mthly GM (PR)'!$A714,'Gross Margin'!$A$32:$BS$32,0)),AV713*(1+T713)),"")</f>
        <v>6.232785822650664E-2</v>
      </c>
      <c r="AW714" s="42" t="str">
        <f>IFERROR(IF($C714=7,INDEX('Gross Margin'!$A$32:$BS$60,MATCH('Mthly GM (PR)'!AW$2,'Gross Margin'!$A$32:$A$60,0),MATCH('Mthly GM (PR)'!$A714,'Gross Margin'!$A$32:$BS$32,0)),AW713*(1+U713)),"")</f>
        <v/>
      </c>
      <c r="AX714" s="42" t="str">
        <f>IFERROR(IF($C714=7,INDEX('Gross Margin'!$A$32:$BS$60,MATCH('Mthly GM (PR)'!AX$2,'Gross Margin'!$A$32:$A$60,0),MATCH('Mthly GM (PR)'!$A714,'Gross Margin'!$A$32:$BS$32,0)),AX713*(1+V713)),"")</f>
        <v/>
      </c>
      <c r="AY714" s="42">
        <f>IFERROR(IF($C714=7,INDEX('Gross Margin'!$A$32:$BS$60,MATCH('Mthly GM (PR)'!AY$2,'Gross Margin'!$A$32:$A$60,0),MATCH('Mthly GM (PR)'!$A714,'Gross Margin'!$A$32:$BS$32,0)),AY713*(1+W713)),"")</f>
        <v>4.6823533005502037E-2</v>
      </c>
      <c r="AZ714" s="42">
        <f>IFERROR(IF($C714=7,INDEX('Gross Margin'!$A$32:$BS$60,MATCH('Mthly GM (PR)'!AZ$2,'Gross Margin'!$A$32:$A$60,0),MATCH('Mthly GM (PR)'!$A714,'Gross Margin'!$A$32:$BS$32,0)),AZ713*(1+X713)),"")</f>
        <v>4.0515055070894306E-2</v>
      </c>
      <c r="BA714" s="42">
        <f>IFERROR(IF($C714=7,INDEX('Gross Margin'!$A$32:$BS$60,MATCH('Mthly GM (PR)'!BA$2,'Gross Margin'!$A$32:$A$60,0),MATCH('Mthly GM (PR)'!$A714,'Gross Margin'!$A$32:$BS$32,0)),BA713*(1+Y713)),"")</f>
        <v>3.5216704287065803E-2</v>
      </c>
      <c r="BB714" s="42">
        <f>IFERROR(IF($C714=7,INDEX('Gross Margin'!$A$32:$BS$60,MATCH('Mthly GM (PR)'!BB$2,'Gross Margin'!$A$32:$A$60,0),MATCH('Mthly GM (PR)'!$A714,'Gross Margin'!$A$32:$BS$32,0)),BB713*(1+Z713)),"")</f>
        <v>6.0702573774921706E-2</v>
      </c>
      <c r="BC714" s="42" t="str">
        <f>IFERROR(IF($C714=7,INDEX('Gross Margin'!$A$32:$BS$60,MATCH('Mthly GM (PR)'!BC$2,'Gross Margin'!$A$32:$A$60,0),MATCH('Mthly GM (PR)'!$A714,'Gross Margin'!$A$32:$BS$32,0)),BC713*(1+AA713)),"")</f>
        <v/>
      </c>
      <c r="BD714" s="42">
        <f>IFERROR(IF($C714=7,INDEX('Gross Margin'!$A$32:$BS$60,MATCH('Mthly GM (PR)'!BD$2,'Gross Margin'!$A$32:$A$60,0),MATCH('Mthly GM (PR)'!$A714,'Gross Margin'!$A$32:$BS$32,0)),BD713*(1+AB713)),"")</f>
        <v>2.4750232252650446E-2</v>
      </c>
      <c r="BE714" s="42" t="str">
        <f>IFERROR(IF($C714=7,INDEX('Gross Margin'!$A$32:$BS$60,MATCH('Mthly GM (PR)'!BE$2,'Gross Margin'!$A$32:$A$60,0),MATCH('Mthly GM (PR)'!$A714,'Gross Margin'!$A$32:$BS$32,0)),BE713*(1+AC713)),"")</f>
        <v/>
      </c>
      <c r="BF714" s="42">
        <f>IFERROR(IF($C714=7,INDEX('Gross Margin'!$A$32:$BS$60,MATCH('Mthly GM (PR)'!BF$2,'Gross Margin'!$A$32:$A$60,0),MATCH('Mthly GM (PR)'!$A714,'Gross Margin'!$A$32:$BS$32,0)),BF713*(1+AD713)),"")</f>
        <v>2.3345497203478893E-2</v>
      </c>
      <c r="BG714" s="42" t="str">
        <f>IFERROR(IF($C714=7,INDEX('Gross Margin'!$A$32:$BS$60,MATCH('Mthly GM (PR)'!BG$2,'Gross Margin'!$A$32:$A$60,0),MATCH('Mthly GM (PR)'!$A714,'Gross Margin'!$A$32:$BS$32,0)),BG713*(1+AE713)),"")</f>
        <v/>
      </c>
      <c r="BH714" s="44">
        <f t="shared" si="688"/>
        <v>7.6174435933933263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6.3668232664592844E-2</v>
      </c>
      <c r="BN714" s="44" t="str">
        <f t="shared" si="694"/>
        <v/>
      </c>
      <c r="BO714" s="44" t="str">
        <f t="shared" si="695"/>
        <v/>
      </c>
      <c r="BP714" s="44">
        <f t="shared" si="696"/>
        <v>7.2075483339238328E-2</v>
      </c>
      <c r="BQ714" s="44">
        <f t="shared" si="697"/>
        <v>9.931105539778888E-2</v>
      </c>
      <c r="BR714" s="44">
        <f t="shared" si="698"/>
        <v>6.9562310817977549E-2</v>
      </c>
      <c r="BS714" s="44">
        <f t="shared" si="699"/>
        <v>4.4205356573057381E-2</v>
      </c>
      <c r="BT714" s="44" t="str">
        <f t="shared" si="700"/>
        <v/>
      </c>
      <c r="BU714" s="44" t="str">
        <f t="shared" si="701"/>
        <v/>
      </c>
      <c r="BV714" s="44">
        <f t="shared" si="702"/>
        <v>3.1729087175062218E-2</v>
      </c>
      <c r="BW714" s="44">
        <f t="shared" si="703"/>
        <v>6.6485035042421509E-2</v>
      </c>
      <c r="BX714" s="44">
        <f t="shared" si="704"/>
        <v>0.10118867568851686</v>
      </c>
      <c r="BY714" s="44" t="str">
        <f t="shared" si="705"/>
        <v/>
      </c>
      <c r="BZ714" s="44" t="str">
        <f t="shared" si="706"/>
        <v/>
      </c>
      <c r="CA714" s="44">
        <f t="shared" si="707"/>
        <v>7.6017553477705418E-2</v>
      </c>
      <c r="CB714" s="44">
        <f t="shared" si="708"/>
        <v>6.5775800496344169E-2</v>
      </c>
      <c r="CC714" s="44">
        <f t="shared" si="709"/>
        <v>5.7173979185551616E-2</v>
      </c>
      <c r="CD714" s="44">
        <f t="shared" si="710"/>
        <v>9.8550042083053485E-2</v>
      </c>
      <c r="CE714" s="44" t="str">
        <f t="shared" si="711"/>
        <v/>
      </c>
      <c r="CF714" s="44">
        <f t="shared" si="712"/>
        <v>4.0181762953051904E-2</v>
      </c>
      <c r="CG714" s="44" t="str">
        <f t="shared" si="713"/>
        <v/>
      </c>
      <c r="CH714" s="44">
        <f t="shared" si="714"/>
        <v>3.7901189171704437E-2</v>
      </c>
      <c r="CI714" s="44" t="str">
        <f t="shared" si="715"/>
        <v/>
      </c>
      <c r="CJ714" s="48">
        <f t="shared" si="716"/>
        <v>-7.5766902701686718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5.9782560425072741E-3</v>
      </c>
      <c r="CP714" s="48" t="str">
        <f t="shared" si="722"/>
        <v/>
      </c>
      <c r="CQ714" s="48" t="str">
        <f t="shared" si="723"/>
        <v/>
      </c>
      <c r="CR714" s="48">
        <f t="shared" si="724"/>
        <v>1.9344338973418173E-3</v>
      </c>
      <c r="CS714" s="48">
        <f t="shared" si="725"/>
        <v>6.2668255287666721E-3</v>
      </c>
      <c r="CT714" s="48">
        <f t="shared" si="726"/>
        <v>8.2866798385023924E-3</v>
      </c>
      <c r="CU714" s="48">
        <f t="shared" si="727"/>
        <v>4.7118489571221862E-4</v>
      </c>
      <c r="CV714" s="48" t="str">
        <f t="shared" si="728"/>
        <v/>
      </c>
      <c r="CW714" s="48" t="str">
        <f t="shared" si="729"/>
        <v/>
      </c>
      <c r="CX714" s="48">
        <f t="shared" si="730"/>
        <v>3.8074904610074659E-3</v>
      </c>
      <c r="CY714" s="48">
        <f t="shared" si="731"/>
        <v>-6.1861000855221093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2.9460602850284734E-3</v>
      </c>
      <c r="DD714" s="48">
        <f t="shared" si="736"/>
        <v>5.2543682710494612E-3</v>
      </c>
      <c r="DE714" s="48">
        <f t="shared" si="737"/>
        <v>3.3397036461656265E-3</v>
      </c>
      <c r="DF714" s="48">
        <f t="shared" si="738"/>
        <v>1.0079698304254711E-3</v>
      </c>
      <c r="DG714" s="48" t="str">
        <f t="shared" si="739"/>
        <v/>
      </c>
      <c r="DH714" s="48">
        <f t="shared" si="740"/>
        <v>2.8448688170760751E-4</v>
      </c>
      <c r="DI714" s="48" t="str">
        <f t="shared" si="741"/>
        <v/>
      </c>
      <c r="DJ714" s="48">
        <f t="shared" si="742"/>
        <v>-2.9478786913968275E-3</v>
      </c>
      <c r="DK714" s="48" t="str">
        <f t="shared" si="743"/>
        <v/>
      </c>
      <c r="DL714" s="37">
        <f t="shared" si="682"/>
        <v>1.6974669961069926E-2</v>
      </c>
      <c r="DM714" s="39">
        <f t="shared" si="683"/>
        <v>1.01697466996107</v>
      </c>
      <c r="DN714" s="39">
        <f>PRODUCT($DM$142:DM714)</f>
        <v>2.6938999733655233</v>
      </c>
      <c r="DO714" s="36">
        <f>DL714-'1M RF rate'!C574</f>
        <v>1.6738227680769862E-2</v>
      </c>
      <c r="DP714" s="39">
        <f t="shared" si="684"/>
        <v>1.0167382276807699</v>
      </c>
      <c r="DQ714" s="39">
        <f>PRODUCT($DP$142:DP714)</f>
        <v>0.20376363112250737</v>
      </c>
      <c r="DR714" s="36">
        <f>DL714-'DJUA Monthly (PR)'!C574</f>
        <v>-3.9119530029515806E-2</v>
      </c>
      <c r="DS714" s="39">
        <f t="shared" si="685"/>
        <v>0.96088046997048415</v>
      </c>
      <c r="DT714" s="39">
        <f>PRODUCT($DS$142:DS714)</f>
        <v>0.9521530776831707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GM (PR)'!D$2,'Memb Hist (Org)'!$A$1:$A$29,0),MATCH('Mthly GM (PR)'!$A715,'Memb Hist (Org)'!$A$1:$BS$1,0))&lt;&gt;1,"",'Mthly Returns (PR)'!D714),"")</f>
        <v>4.4339000000000003E-2</v>
      </c>
      <c r="E715" s="46" t="str">
        <f>IFERROR(IF(INDEX('Memb Hist (Org)'!$A$1:$BS$29,MATCH('Mthly GM (PR)'!E$2,'Memb Hist (Org)'!$A$1:$A$29,0),MATCH('Mthly GM (PR)'!$A715,'Memb Hist (Org)'!$A$1:$BS$1,0))&lt;&gt;1,"",'Mthly Returns (PR)'!E714),"")</f>
        <v/>
      </c>
      <c r="F715" s="46" t="str">
        <f>IFERROR(IF(INDEX('Memb Hist (Org)'!$A$1:$BS$29,MATCH('Mthly GM (PR)'!F$2,'Memb Hist (Org)'!$A$1:$A$29,0),MATCH('Mthly GM (PR)'!$A715,'Memb Hist (Org)'!$A$1:$BS$1,0))&lt;&gt;1,"",'Mthly Returns (PR)'!F714),"")</f>
        <v/>
      </c>
      <c r="G715" s="46" t="str">
        <f>IFERROR(IF(INDEX('Memb Hist (Org)'!$A$1:$BS$29,MATCH('Mthly GM (PR)'!G$2,'Memb Hist (Org)'!$A$1:$A$29,0),MATCH('Mthly GM (PR)'!$A715,'Memb Hist (Org)'!$A$1:$BS$1,0))&lt;&gt;1,"",'Mthly Returns (PR)'!G714),"")</f>
        <v/>
      </c>
      <c r="H715" s="46" t="str">
        <f>IFERROR(IF(INDEX('Memb Hist (Org)'!$A$1:$BS$29,MATCH('Mthly GM (PR)'!H$2,'Memb Hist (Org)'!$A$1:$A$29,0),MATCH('Mthly GM (PR)'!$A715,'Memb Hist (Org)'!$A$1:$BS$1,0))&lt;&gt;1,"",'Mthly Returns (PR)'!H714),"")</f>
        <v/>
      </c>
      <c r="I715" s="46">
        <f>IFERROR(IF(INDEX('Memb Hist (Org)'!$A$1:$BS$29,MATCH('Mthly GM (PR)'!I$2,'Memb Hist (Org)'!$A$1:$A$29,0),MATCH('Mthly GM (PR)'!$A715,'Memb Hist (Org)'!$A$1:$BS$1,0))&lt;&gt;1,"",'Mthly Returns (PR)'!I714),"")</f>
        <v>-6.2609999999999999E-2</v>
      </c>
      <c r="J715" s="46" t="str">
        <f>IFERROR(IF(INDEX('Memb Hist (Org)'!$A$1:$BS$29,MATCH('Mthly GM (PR)'!J$2,'Memb Hist (Org)'!$A$1:$A$29,0),MATCH('Mthly GM (PR)'!$A715,'Memb Hist (Org)'!$A$1:$BS$1,0))&lt;&gt;1,"",'Mthly Returns (PR)'!J714),"")</f>
        <v/>
      </c>
      <c r="K715" s="46" t="str">
        <f>IFERROR(IF(INDEX('Memb Hist (Org)'!$A$1:$BS$29,MATCH('Mthly GM (PR)'!K$2,'Memb Hist (Org)'!$A$1:$A$29,0),MATCH('Mthly GM (PR)'!$A715,'Memb Hist (Org)'!$A$1:$BS$1,0))&lt;&gt;1,"",'Mthly Returns (PR)'!K714),"")</f>
        <v/>
      </c>
      <c r="L715" s="46">
        <f>IFERROR(IF(INDEX('Memb Hist (Org)'!$A$1:$BS$29,MATCH('Mthly GM (PR)'!L$2,'Memb Hist (Org)'!$A$1:$A$29,0),MATCH('Mthly GM (PR)'!$A715,'Memb Hist (Org)'!$A$1:$BS$1,0))&lt;&gt;1,"",'Mthly Returns (PR)'!L714),"")</f>
        <v>-2.6783000000000001E-2</v>
      </c>
      <c r="M715" s="46">
        <f>IFERROR(IF(INDEX('Memb Hist (Org)'!$A$1:$BS$29,MATCH('Mthly GM (PR)'!M$2,'Memb Hist (Org)'!$A$1:$A$29,0),MATCH('Mthly GM (PR)'!$A715,'Memb Hist (Org)'!$A$1:$BS$1,0))&lt;&gt;1,"",'Mthly Returns (PR)'!M714),"")</f>
        <v>-3.5614E-2</v>
      </c>
      <c r="N715" s="46">
        <f>IFERROR(IF(INDEX('Memb Hist (Org)'!$A$1:$BS$29,MATCH('Mthly GM (PR)'!N$2,'Memb Hist (Org)'!$A$1:$A$29,0),MATCH('Mthly GM (PR)'!$A715,'Memb Hist (Org)'!$A$1:$BS$1,0))&lt;&gt;1,"",'Mthly Returns (PR)'!N714),"")</f>
        <v>6.0318999999999998E-2</v>
      </c>
      <c r="O715" s="46">
        <f>IFERROR(IF(INDEX('Memb Hist (Org)'!$A$1:$BS$29,MATCH('Mthly GM (PR)'!O$2,'Memb Hist (Org)'!$A$1:$A$29,0),MATCH('Mthly GM (PR)'!$A715,'Memb Hist (Org)'!$A$1:$BS$1,0))&lt;&gt;1,"",'Mthly Returns (PR)'!O714),"")</f>
        <v>2.0133999999999999E-2</v>
      </c>
      <c r="P715" s="46" t="str">
        <f>IFERROR(IF(INDEX('Memb Hist (Org)'!$A$1:$BS$29,MATCH('Mthly GM (PR)'!P$2,'Memb Hist (Org)'!$A$1:$A$29,0),MATCH('Mthly GM (PR)'!$A715,'Memb Hist (Org)'!$A$1:$BS$1,0))&lt;&gt;1,"",'Mthly Returns (PR)'!P714),"")</f>
        <v/>
      </c>
      <c r="Q715" s="46" t="str">
        <f>IFERROR(IF(INDEX('Memb Hist (Org)'!$A$1:$BS$29,MATCH('Mthly GM (PR)'!Q$2,'Memb Hist (Org)'!$A$1:$A$29,0),MATCH('Mthly GM (PR)'!$A715,'Memb Hist (Org)'!$A$1:$BS$1,0))&lt;&gt;1,"",'Mthly Returns (PR)'!Q714),"")</f>
        <v/>
      </c>
      <c r="R715" s="46">
        <f>IFERROR(IF(INDEX('Memb Hist (Org)'!$A$1:$BS$29,MATCH('Mthly GM (PR)'!R$2,'Memb Hist (Org)'!$A$1:$A$29,0),MATCH('Mthly GM (PR)'!$A715,'Memb Hist (Org)'!$A$1:$BS$1,0))&lt;&gt;1,"",'Mthly Returns (PR)'!R714),"")</f>
        <v>0.121429</v>
      </c>
      <c r="S715" s="46">
        <f>IFERROR(IF(INDEX('Memb Hist (Org)'!$A$1:$BS$29,MATCH('Mthly GM (PR)'!S$2,'Memb Hist (Org)'!$A$1:$A$29,0),MATCH('Mthly GM (PR)'!$A715,'Memb Hist (Org)'!$A$1:$BS$1,0))&lt;&gt;1,"",'Mthly Returns (PR)'!S714),"")</f>
        <v>5.9586E-2</v>
      </c>
      <c r="T715" s="46">
        <f>IFERROR(IF(INDEX('Memb Hist (Org)'!$A$1:$BS$29,MATCH('Mthly GM (PR)'!T$2,'Memb Hist (Org)'!$A$1:$A$29,0),MATCH('Mthly GM (PR)'!$A715,'Memb Hist (Org)'!$A$1:$BS$1,0))&lt;&gt;1,"",'Mthly Returns (PR)'!T714),"")</f>
        <v>-2.8781000000000001E-2</v>
      </c>
      <c r="U715" s="46" t="str">
        <f>IFERROR(IF(INDEX('Memb Hist (Org)'!$A$1:$BS$29,MATCH('Mthly GM (PR)'!U$2,'Memb Hist (Org)'!$A$1:$A$29,0),MATCH('Mthly GM (PR)'!$A715,'Memb Hist (Org)'!$A$1:$BS$1,0))&lt;&gt;1,"",'Mthly Returns (PR)'!U714),"")</f>
        <v/>
      </c>
      <c r="V715" s="46" t="str">
        <f>IFERROR(IF(INDEX('Memb Hist (Org)'!$A$1:$BS$29,MATCH('Mthly GM (PR)'!V$2,'Memb Hist (Org)'!$A$1:$A$29,0),MATCH('Mthly GM (PR)'!$A715,'Memb Hist (Org)'!$A$1:$BS$1,0))&lt;&gt;1,"",'Mthly Returns (PR)'!V714),"")</f>
        <v/>
      </c>
      <c r="W715" s="46">
        <f>IFERROR(IF(INDEX('Memb Hist (Org)'!$A$1:$BS$29,MATCH('Mthly GM (PR)'!W$2,'Memb Hist (Org)'!$A$1:$A$29,0),MATCH('Mthly GM (PR)'!$A715,'Memb Hist (Org)'!$A$1:$BS$1,0))&lt;&gt;1,"",'Mthly Returns (PR)'!W714),"")</f>
        <v>1.6303000000000002E-2</v>
      </c>
      <c r="X715" s="46">
        <f>IFERROR(IF(INDEX('Memb Hist (Org)'!$A$1:$BS$29,MATCH('Mthly GM (PR)'!X$2,'Memb Hist (Org)'!$A$1:$A$29,0),MATCH('Mthly GM (PR)'!$A715,'Memb Hist (Org)'!$A$1:$BS$1,0))&lt;&gt;1,"",'Mthly Returns (PR)'!X714),"")</f>
        <v>1.2555E-2</v>
      </c>
      <c r="Y715" s="46">
        <f>IFERROR(IF(INDEX('Memb Hist (Org)'!$A$1:$BS$29,MATCH('Mthly GM (PR)'!Y$2,'Memb Hist (Org)'!$A$1:$A$29,0),MATCH('Mthly GM (PR)'!$A715,'Memb Hist (Org)'!$A$1:$BS$1,0))&lt;&gt;1,"",'Mthly Returns (PR)'!Y714),"")</f>
        <v>-1.0413E-2</v>
      </c>
      <c r="Z715" s="46">
        <f>IFERROR(IF(INDEX('Memb Hist (Org)'!$A$1:$BS$29,MATCH('Mthly GM (PR)'!Z$2,'Memb Hist (Org)'!$A$1:$A$29,0),MATCH('Mthly GM (PR)'!$A715,'Memb Hist (Org)'!$A$1:$BS$1,0))&lt;&gt;1,"",'Mthly Returns (PR)'!Z714),"")</f>
        <v>-5.6826000000000002E-2</v>
      </c>
      <c r="AA715" s="46" t="str">
        <f>IFERROR(IF(INDEX('Memb Hist (Org)'!$A$1:$BS$29,MATCH('Mthly GM (PR)'!AA$2,'Memb Hist (Org)'!$A$1:$A$29,0),MATCH('Mthly GM (PR)'!$A715,'Memb Hist (Org)'!$A$1:$BS$1,0))&lt;&gt;1,"",'Mthly Returns (PR)'!AA714),"")</f>
        <v/>
      </c>
      <c r="AB715" s="46">
        <f>IFERROR(IF(INDEX('Memb Hist (Org)'!$A$1:$BS$29,MATCH('Mthly GM (PR)'!AB$2,'Memb Hist (Org)'!$A$1:$A$29,0),MATCH('Mthly GM (PR)'!$A715,'Memb Hist (Org)'!$A$1:$BS$1,0))&lt;&gt;1,"",'Mthly Returns (PR)'!AB714),"")</f>
        <v>0.23901600000000001</v>
      </c>
      <c r="AC715" s="46" t="str">
        <f>IFERROR(IF(INDEX('Memb Hist (Org)'!$A$1:$BS$29,MATCH('Mthly GM (PR)'!AC$2,'Memb Hist (Org)'!$A$1:$A$29,0),MATCH('Mthly GM (PR)'!$A715,'Memb Hist (Org)'!$A$1:$BS$1,0))&lt;&gt;1,"",'Mthly Returns (PR)'!AC714),"")</f>
        <v/>
      </c>
      <c r="AD715" s="46">
        <f>IFERROR(IF(INDEX('Memb Hist (Org)'!$A$1:$BS$29,MATCH('Mthly GM (PR)'!AD$2,'Memb Hist (Org)'!$A$1:$A$29,0),MATCH('Mthly GM (PR)'!$A715,'Memb Hist (Org)'!$A$1:$BS$1,0))&lt;&gt;1,"",'Mthly Returns (PR)'!AD714),"")</f>
        <v>0.21686800000000001</v>
      </c>
      <c r="AE715" s="46" t="str">
        <f>IFERROR(IF(INDEX('Memb Hist (Org)'!$A$1:$BS$29,MATCH('Mthly GM (PR)'!AE$2,'Memb Hist (Org)'!$A$1:$A$29,0),MATCH('Mthly GM (PR)'!$A715,'Memb Hist (Org)'!$A$1:$BS$1,0))&lt;&gt;1,"",'Mthly Returns (PR)'!AE714),"")</f>
        <v/>
      </c>
      <c r="AF715" s="42">
        <f>IFERROR(IF($C715=7,INDEX('Gross Margin'!$A$32:$BS$60,MATCH('Mthly GM (PR)'!AF$2,'Gross Margin'!$A$32:$A$60,0),MATCH('Mthly GM (PR)'!$A715,'Gross Margin'!$A$32:$BS$32,0)),AF714*(1+D714)),"")</f>
        <v>4.2253251535283011E-2</v>
      </c>
      <c r="AG715" s="42" t="str">
        <f>IFERROR(IF($C715=7,INDEX('Gross Margin'!$A$32:$BS$60,MATCH('Mthly GM (PR)'!AG$2,'Gross Margin'!$A$32:$A$60,0),MATCH('Mthly GM (PR)'!$A715,'Gross Margin'!$A$32:$BS$32,0)),AG714*(1+E714)),"")</f>
        <v/>
      </c>
      <c r="AH715" s="42" t="str">
        <f>IFERROR(IF($C715=7,INDEX('Gross Margin'!$A$32:$BS$60,MATCH('Mthly GM (PR)'!AH$2,'Gross Margin'!$A$32:$A$60,0),MATCH('Mthly GM (PR)'!$A715,'Gross Margin'!$A$32:$BS$32,0)),AH714*(1+F714)),"")</f>
        <v/>
      </c>
      <c r="AI715" s="42" t="str">
        <f>IFERROR(IF($C715=7,INDEX('Gross Margin'!$A$32:$BS$60,MATCH('Mthly GM (PR)'!AI$2,'Gross Margin'!$A$32:$A$60,0),MATCH('Mthly GM (PR)'!$A715,'Gross Margin'!$A$32:$BS$32,0)),AI714*(1+G714)),"")</f>
        <v/>
      </c>
      <c r="AJ715" s="42" t="str">
        <f>IFERROR(IF($C715=7,INDEX('Gross Margin'!$A$32:$BS$60,MATCH('Mthly GM (PR)'!AJ$2,'Gross Margin'!$A$32:$A$60,0),MATCH('Mthly GM (PR)'!$A715,'Gross Margin'!$A$32:$BS$32,0)),AJ714*(1+H714)),"")</f>
        <v/>
      </c>
      <c r="AK715" s="42">
        <f>IFERROR(IF($C715=7,INDEX('Gross Margin'!$A$32:$BS$60,MATCH('Mthly GM (PR)'!AK$2,'Gross Margin'!$A$32:$A$60,0),MATCH('Mthly GM (PR)'!$A715,'Gross Margin'!$A$32:$BS$32,0)),AK714*(1+I714)),"")</f>
        <v>4.2899231999759729E-2</v>
      </c>
      <c r="AL715" s="42" t="str">
        <f>IFERROR(IF($C715=7,INDEX('Gross Margin'!$A$32:$BS$60,MATCH('Mthly GM (PR)'!AL$2,'Gross Margin'!$A$32:$A$60,0),MATCH('Mthly GM (PR)'!$A715,'Gross Margin'!$A$32:$BS$32,0)),AL714*(1+J714)),"")</f>
        <v/>
      </c>
      <c r="AM715" s="42" t="str">
        <f>IFERROR(IF($C715=7,INDEX('Gross Margin'!$A$32:$BS$60,MATCH('Mthly GM (PR)'!AM$2,'Gross Margin'!$A$32:$A$60,0),MATCH('Mthly GM (PR)'!$A715,'Gross Margin'!$A$32:$BS$32,0)),AM714*(1+K714)),"")</f>
        <v/>
      </c>
      <c r="AN715" s="42">
        <f>IFERROR(IF($C715=7,INDEX('Gross Margin'!$A$32:$BS$60,MATCH('Mthly GM (PR)'!AN$2,'Gross Margin'!$A$32:$A$60,0),MATCH('Mthly GM (PR)'!$A715,'Gross Margin'!$A$32:$BS$32,0)),AN714*(1+L714)),"")</f>
        <v>4.5586915704644793E-2</v>
      </c>
      <c r="AO715" s="42">
        <f>IFERROR(IF($C715=7,INDEX('Gross Margin'!$A$32:$BS$60,MATCH('Mthly GM (PR)'!AO$2,'Gross Margin'!$A$32:$A$60,0),MATCH('Mthly GM (PR)'!$A715,'Gross Margin'!$A$32:$BS$32,0)),AO714*(1+M714)),"")</f>
        <v>6.5031419271673677E-2</v>
      </c>
      <c r="AP715" s="42">
        <f>IFERROR(IF($C715=7,INDEX('Gross Margin'!$A$32:$BS$60,MATCH('Mthly GM (PR)'!AP$2,'Gross Margin'!$A$32:$A$60,0),MATCH('Mthly GM (PR)'!$A715,'Gross Margin'!$A$32:$BS$32,0)),AP714*(1+N714)),"")</f>
        <v>4.7951619286429284E-2</v>
      </c>
      <c r="AQ715" s="42">
        <f>IFERROR(IF($C715=7,INDEX('Gross Margin'!$A$32:$BS$60,MATCH('Mthly GM (PR)'!AQ$2,'Gross Margin'!$A$32:$A$60,0),MATCH('Mthly GM (PR)'!$A715,'Gross Margin'!$A$32:$BS$32,0)),AQ714*(1+O714)),"")</f>
        <v>2.7518821881687288E-2</v>
      </c>
      <c r="AR715" s="42" t="str">
        <f>IFERROR(IF($C715=7,INDEX('Gross Margin'!$A$32:$BS$60,MATCH('Mthly GM (PR)'!AR$2,'Gross Margin'!$A$32:$A$60,0),MATCH('Mthly GM (PR)'!$A715,'Gross Margin'!$A$32:$BS$32,0)),AR714*(1+P714)),"")</f>
        <v/>
      </c>
      <c r="AS715" s="42" t="str">
        <f>IFERROR(IF($C715=7,INDEX('Gross Margin'!$A$32:$BS$60,MATCH('Mthly GM (PR)'!AS$2,'Gross Margin'!$A$32:$A$60,0),MATCH('Mthly GM (PR)'!$A715,'Gross Margin'!$A$32:$BS$32,0)),AS714*(1+Q714)),"")</f>
        <v/>
      </c>
      <c r="AT715" s="42">
        <f>IFERROR(IF($C715=7,INDEX('Gross Margin'!$A$32:$BS$60,MATCH('Mthly GM (PR)'!AT$2,'Gross Margin'!$A$32:$A$60,0),MATCH('Mthly GM (PR)'!$A715,'Gross Margin'!$A$32:$BS$32,0)),AT714*(1+R714)),"")</f>
        <v>2.1888998523651521E-2</v>
      </c>
      <c r="AU715" s="42">
        <f>IFERROR(IF($C715=7,INDEX('Gross Margin'!$A$32:$BS$60,MATCH('Mthly GM (PR)'!AU$2,'Gross Margin'!$A$32:$A$60,0),MATCH('Mthly GM (PR)'!$A715,'Gross Margin'!$A$32:$BS$32,0)),AU714*(1+S714)),"")</f>
        <v>3.7141542209445801E-2</v>
      </c>
      <c r="AV715" s="42">
        <f>IFERROR(IF($C715=7,INDEX('Gross Margin'!$A$32:$BS$60,MATCH('Mthly GM (PR)'!AV$2,'Gross Margin'!$A$32:$A$60,0),MATCH('Mthly GM (PR)'!$A715,'Gross Margin'!$A$32:$BS$32,0)),AV714*(1+T714)),"")</f>
        <v>6.232785822650664E-2</v>
      </c>
      <c r="AW715" s="42" t="str">
        <f>IFERROR(IF($C715=7,INDEX('Gross Margin'!$A$32:$BS$60,MATCH('Mthly GM (PR)'!AW$2,'Gross Margin'!$A$32:$A$60,0),MATCH('Mthly GM (PR)'!$A715,'Gross Margin'!$A$32:$BS$32,0)),AW714*(1+U714)),"")</f>
        <v/>
      </c>
      <c r="AX715" s="42" t="str">
        <f>IFERROR(IF($C715=7,INDEX('Gross Margin'!$A$32:$BS$60,MATCH('Mthly GM (PR)'!AX$2,'Gross Margin'!$A$32:$A$60,0),MATCH('Mthly GM (PR)'!$A715,'Gross Margin'!$A$32:$BS$32,0)),AX714*(1+V714)),"")</f>
        <v/>
      </c>
      <c r="AY715" s="42">
        <f>IFERROR(IF($C715=7,INDEX('Gross Margin'!$A$32:$BS$60,MATCH('Mthly GM (PR)'!AY$2,'Gross Margin'!$A$32:$A$60,0),MATCH('Mthly GM (PR)'!$A715,'Gross Margin'!$A$32:$BS$32,0)),AY714*(1+W714)),"")</f>
        <v>4.5008886983873807E-2</v>
      </c>
      <c r="AZ715" s="42">
        <f>IFERROR(IF($C715=7,INDEX('Gross Margin'!$A$32:$BS$60,MATCH('Mthly GM (PR)'!AZ$2,'Gross Margin'!$A$32:$A$60,0),MATCH('Mthly GM (PR)'!$A715,'Gross Margin'!$A$32:$BS$32,0)),AZ714*(1+X714)),"")</f>
        <v>4.3751519215122554E-2</v>
      </c>
      <c r="BA715" s="42">
        <f>IFERROR(IF($C715=7,INDEX('Gross Margin'!$A$32:$BS$60,MATCH('Mthly GM (PR)'!BA$2,'Gross Margin'!$A$32:$A$60,0),MATCH('Mthly GM (PR)'!$A715,'Gross Margin'!$A$32:$BS$32,0)),BA714*(1+Y714)),"")</f>
        <v>3.7273817634586183E-2</v>
      </c>
      <c r="BB715" s="42">
        <f>IFERROR(IF($C715=7,INDEX('Gross Margin'!$A$32:$BS$60,MATCH('Mthly GM (PR)'!BB$2,'Gross Margin'!$A$32:$A$60,0),MATCH('Mthly GM (PR)'!$A715,'Gross Margin'!$A$32:$BS$32,0)),BB714*(1+Z714)),"")</f>
        <v>6.1323439699491597E-2</v>
      </c>
      <c r="BC715" s="42" t="str">
        <f>IFERROR(IF($C715=7,INDEX('Gross Margin'!$A$32:$BS$60,MATCH('Mthly GM (PR)'!BC$2,'Gross Margin'!$A$32:$A$60,0),MATCH('Mthly GM (PR)'!$A715,'Gross Margin'!$A$32:$BS$32,0)),BC714*(1+AA714)),"")</f>
        <v/>
      </c>
      <c r="BD715" s="42">
        <f>IFERROR(IF($C715=7,INDEX('Gross Margin'!$A$32:$BS$60,MATCH('Mthly GM (PR)'!BD$2,'Gross Margin'!$A$32:$A$60,0),MATCH('Mthly GM (PR)'!$A715,'Gross Margin'!$A$32:$BS$32,0)),BD714*(1+AB714)),"")</f>
        <v>2.4925463896999209E-2</v>
      </c>
      <c r="BE715" s="42" t="str">
        <f>IFERROR(IF($C715=7,INDEX('Gross Margin'!$A$32:$BS$60,MATCH('Mthly GM (PR)'!BE$2,'Gross Margin'!$A$32:$A$60,0),MATCH('Mthly GM (PR)'!$A715,'Gross Margin'!$A$32:$BS$32,0)),BE714*(1+AC714)),"")</f>
        <v/>
      </c>
      <c r="BF715" s="42">
        <f>IFERROR(IF($C715=7,INDEX('Gross Margin'!$A$32:$BS$60,MATCH('Mthly GM (PR)'!BF$2,'Gross Margin'!$A$32:$A$60,0),MATCH('Mthly GM (PR)'!$A715,'Gross Margin'!$A$32:$BS$32,0)),BF714*(1+AD714)),"")</f>
        <v>2.1529731121986712E-2</v>
      </c>
      <c r="BG715" s="42" t="str">
        <f>IFERROR(IF($C715=7,INDEX('Gross Margin'!$A$32:$BS$60,MATCH('Mthly GM (PR)'!BG$2,'Gross Margin'!$A$32:$A$60,0),MATCH('Mthly GM (PR)'!$A715,'Gross Margin'!$A$32:$BS$32,0)),BG714*(1+AE714)),"")</f>
        <v/>
      </c>
      <c r="BH715" s="44">
        <f t="shared" si="688"/>
        <v>6.7452757369453969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6.8483995486108035E-2</v>
      </c>
      <c r="BN715" s="44" t="str">
        <f t="shared" si="694"/>
        <v/>
      </c>
      <c r="BO715" s="44" t="str">
        <f t="shared" si="695"/>
        <v/>
      </c>
      <c r="BP715" s="44">
        <f t="shared" si="696"/>
        <v>7.2774592546551109E-2</v>
      </c>
      <c r="BQ715" s="44">
        <f t="shared" si="697"/>
        <v>0.10381564462229632</v>
      </c>
      <c r="BR715" s="44">
        <f t="shared" si="698"/>
        <v>7.6549586686814969E-2</v>
      </c>
      <c r="BS715" s="44">
        <f t="shared" si="699"/>
        <v>4.3930830126260499E-2</v>
      </c>
      <c r="BT715" s="44" t="str">
        <f t="shared" si="700"/>
        <v/>
      </c>
      <c r="BU715" s="44" t="str">
        <f t="shared" si="701"/>
        <v/>
      </c>
      <c r="BV715" s="44">
        <f t="shared" si="702"/>
        <v>3.4943424537240482E-2</v>
      </c>
      <c r="BW715" s="44">
        <f t="shared" si="703"/>
        <v>5.9292464933475342E-2</v>
      </c>
      <c r="BX715" s="44">
        <f t="shared" si="704"/>
        <v>9.9499701101100568E-2</v>
      </c>
      <c r="BY715" s="44" t="str">
        <f t="shared" si="705"/>
        <v/>
      </c>
      <c r="BZ715" s="44" t="str">
        <f t="shared" si="706"/>
        <v/>
      </c>
      <c r="CA715" s="44">
        <f t="shared" si="707"/>
        <v>7.1851832057404294E-2</v>
      </c>
      <c r="CB715" s="44">
        <f t="shared" si="708"/>
        <v>6.9844580072100204E-2</v>
      </c>
      <c r="CC715" s="44">
        <f t="shared" si="709"/>
        <v>5.9503628378505959E-2</v>
      </c>
      <c r="CD715" s="44">
        <f t="shared" si="710"/>
        <v>9.7896255289514789E-2</v>
      </c>
      <c r="CE715" s="44" t="str">
        <f t="shared" si="711"/>
        <v/>
      </c>
      <c r="CF715" s="44">
        <f t="shared" si="712"/>
        <v>3.9790813901302548E-2</v>
      </c>
      <c r="CG715" s="44" t="str">
        <f t="shared" si="713"/>
        <v/>
      </c>
      <c r="CH715" s="44">
        <f t="shared" si="714"/>
        <v>3.4369892891870785E-2</v>
      </c>
      <c r="CI715" s="44" t="str">
        <f t="shared" si="715"/>
        <v/>
      </c>
      <c r="CJ715" s="48">
        <f t="shared" si="716"/>
        <v>2.9907878090042199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4.2877829573852236E-3</v>
      </c>
      <c r="CP715" s="48" t="str">
        <f t="shared" si="722"/>
        <v/>
      </c>
      <c r="CQ715" s="48" t="str">
        <f t="shared" si="723"/>
        <v/>
      </c>
      <c r="CR715" s="48">
        <f t="shared" si="724"/>
        <v>-1.9491219121742784E-3</v>
      </c>
      <c r="CS715" s="48">
        <f t="shared" si="725"/>
        <v>-3.6972903675784614E-3</v>
      </c>
      <c r="CT715" s="48">
        <f t="shared" si="726"/>
        <v>4.6173945193619921E-3</v>
      </c>
      <c r="CU715" s="48">
        <f t="shared" si="727"/>
        <v>8.8450333376212885E-4</v>
      </c>
      <c r="CV715" s="48" t="str">
        <f t="shared" si="728"/>
        <v/>
      </c>
      <c r="CW715" s="48" t="str">
        <f t="shared" si="729"/>
        <v/>
      </c>
      <c r="CX715" s="48">
        <f t="shared" si="730"/>
        <v>4.2431450981325744E-3</v>
      </c>
      <c r="CY715" s="48">
        <f t="shared" si="731"/>
        <v>3.5330008155260617E-3</v>
      </c>
      <c r="CZ715" s="48">
        <f t="shared" si="732"/>
        <v>-2.8637008973907757E-3</v>
      </c>
      <c r="DA715" s="48" t="str">
        <f t="shared" si="733"/>
        <v/>
      </c>
      <c r="DB715" s="48" t="str">
        <f t="shared" si="734"/>
        <v/>
      </c>
      <c r="DC715" s="48">
        <f t="shared" si="735"/>
        <v>1.1714004180318623E-3</v>
      </c>
      <c r="DD715" s="48">
        <f t="shared" si="736"/>
        <v>8.7689870280521808E-4</v>
      </c>
      <c r="DE715" s="48">
        <f t="shared" si="737"/>
        <v>-6.1961128230538258E-4</v>
      </c>
      <c r="DF715" s="48">
        <f t="shared" si="738"/>
        <v>-5.5630526030819678E-3</v>
      </c>
      <c r="DG715" s="48" t="str">
        <f t="shared" si="739"/>
        <v/>
      </c>
      <c r="DH715" s="48">
        <f t="shared" si="740"/>
        <v>9.5106411754337303E-3</v>
      </c>
      <c r="DI715" s="48" t="str">
        <f t="shared" si="741"/>
        <v/>
      </c>
      <c r="DJ715" s="48">
        <f t="shared" si="742"/>
        <v>7.4537299316742335E-3</v>
      </c>
      <c r="DK715" s="48" t="str">
        <f t="shared" si="743"/>
        <v/>
      </c>
      <c r="DL715" s="37">
        <f t="shared" si="682"/>
        <v>1.6300941783815932E-2</v>
      </c>
      <c r="DM715" s="39">
        <f t="shared" si="683"/>
        <v>1.016300941783816</v>
      </c>
      <c r="DN715" s="39">
        <f>PRODUCT($DM$142:DM715)</f>
        <v>2.7378130800027782</v>
      </c>
      <c r="DO715" s="36">
        <f>DL715-'1M RF rate'!C575</f>
        <v>1.6136174514578844E-2</v>
      </c>
      <c r="DP715" s="39">
        <f t="shared" si="684"/>
        <v>1.0161361745145789</v>
      </c>
      <c r="DQ715" s="39">
        <f>PRODUCT($DP$142:DP715)</f>
        <v>0.20705159663402442</v>
      </c>
      <c r="DR715" s="36">
        <f>DL715-'DJUA Monthly (PR)'!C575</f>
        <v>-2.3057892435583188E-2</v>
      </c>
      <c r="DS715" s="39">
        <f t="shared" si="685"/>
        <v>0.9769421075644168</v>
      </c>
      <c r="DT715" s="39">
        <f>PRODUCT($DS$142:DS715)</f>
        <v>0.93019843443574268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GM (PR)'!D$2,'Memb Hist (Org)'!$A$1:$A$29,0),MATCH('Mthly GM (PR)'!$A716,'Memb Hist (Org)'!$A$1:$BS$1,0))&lt;&gt;1,"",'Mthly Returns (PR)'!D715),"")</f>
        <v>-1.516E-3</v>
      </c>
      <c r="E716" s="46" t="str">
        <f>IFERROR(IF(INDEX('Memb Hist (Org)'!$A$1:$BS$29,MATCH('Mthly GM (PR)'!E$2,'Memb Hist (Org)'!$A$1:$A$29,0),MATCH('Mthly GM (PR)'!$A716,'Memb Hist (Org)'!$A$1:$BS$1,0))&lt;&gt;1,"",'Mthly Returns (PR)'!E715),"")</f>
        <v/>
      </c>
      <c r="F716" s="46" t="str">
        <f>IFERROR(IF(INDEX('Memb Hist (Org)'!$A$1:$BS$29,MATCH('Mthly GM (PR)'!F$2,'Memb Hist (Org)'!$A$1:$A$29,0),MATCH('Mthly GM (PR)'!$A716,'Memb Hist (Org)'!$A$1:$BS$1,0))&lt;&gt;1,"",'Mthly Returns (PR)'!F715),"")</f>
        <v/>
      </c>
      <c r="G716" s="46" t="str">
        <f>IFERROR(IF(INDEX('Memb Hist (Org)'!$A$1:$BS$29,MATCH('Mthly GM (PR)'!G$2,'Memb Hist (Org)'!$A$1:$A$29,0),MATCH('Mthly GM (PR)'!$A716,'Memb Hist (Org)'!$A$1:$BS$1,0))&lt;&gt;1,"",'Mthly Returns (PR)'!G715),"")</f>
        <v/>
      </c>
      <c r="H716" s="46" t="str">
        <f>IFERROR(IF(INDEX('Memb Hist (Org)'!$A$1:$BS$29,MATCH('Mthly GM (PR)'!H$2,'Memb Hist (Org)'!$A$1:$A$29,0),MATCH('Mthly GM (PR)'!$A716,'Memb Hist (Org)'!$A$1:$BS$1,0))&lt;&gt;1,"",'Mthly Returns (PR)'!H715),"")</f>
        <v/>
      </c>
      <c r="I716" s="46">
        <f>IFERROR(IF(INDEX('Memb Hist (Org)'!$A$1:$BS$29,MATCH('Mthly GM (PR)'!I$2,'Memb Hist (Org)'!$A$1:$A$29,0),MATCH('Mthly GM (PR)'!$A716,'Memb Hist (Org)'!$A$1:$BS$1,0))&lt;&gt;1,"",'Mthly Returns (PR)'!I715),"")</f>
        <v>-4.4977000000000003E-2</v>
      </c>
      <c r="J716" s="46" t="str">
        <f>IFERROR(IF(INDEX('Memb Hist (Org)'!$A$1:$BS$29,MATCH('Mthly GM (PR)'!J$2,'Memb Hist (Org)'!$A$1:$A$29,0),MATCH('Mthly GM (PR)'!$A716,'Memb Hist (Org)'!$A$1:$BS$1,0))&lt;&gt;1,"",'Mthly Returns (PR)'!J715),"")</f>
        <v/>
      </c>
      <c r="K716" s="46" t="str">
        <f>IFERROR(IF(INDEX('Memb Hist (Org)'!$A$1:$BS$29,MATCH('Mthly GM (PR)'!K$2,'Memb Hist (Org)'!$A$1:$A$29,0),MATCH('Mthly GM (PR)'!$A716,'Memb Hist (Org)'!$A$1:$BS$1,0))&lt;&gt;1,"",'Mthly Returns (PR)'!K715),"")</f>
        <v/>
      </c>
      <c r="L716" s="46">
        <f>IFERROR(IF(INDEX('Memb Hist (Org)'!$A$1:$BS$29,MATCH('Mthly GM (PR)'!L$2,'Memb Hist (Org)'!$A$1:$A$29,0),MATCH('Mthly GM (PR)'!$A716,'Memb Hist (Org)'!$A$1:$BS$1,0))&lt;&gt;1,"",'Mthly Returns (PR)'!L715),"")</f>
        <v>5.4045000000000003E-2</v>
      </c>
      <c r="M716" s="46">
        <f>IFERROR(IF(INDEX('Memb Hist (Org)'!$A$1:$BS$29,MATCH('Mthly GM (PR)'!M$2,'Memb Hist (Org)'!$A$1:$A$29,0),MATCH('Mthly GM (PR)'!$A716,'Memb Hist (Org)'!$A$1:$BS$1,0))&lt;&gt;1,"",'Mthly Returns (PR)'!M715),"")</f>
        <v>2.462E-2</v>
      </c>
      <c r="N716" s="46">
        <f>IFERROR(IF(INDEX('Memb Hist (Org)'!$A$1:$BS$29,MATCH('Mthly GM (PR)'!N$2,'Memb Hist (Org)'!$A$1:$A$29,0),MATCH('Mthly GM (PR)'!$A716,'Memb Hist (Org)'!$A$1:$BS$1,0))&lt;&gt;1,"",'Mthly Returns (PR)'!N715),"")</f>
        <v>5.0938999999999998E-2</v>
      </c>
      <c r="O716" s="46">
        <f>IFERROR(IF(INDEX('Memb Hist (Org)'!$A$1:$BS$29,MATCH('Mthly GM (PR)'!O$2,'Memb Hist (Org)'!$A$1:$A$29,0),MATCH('Mthly GM (PR)'!$A716,'Memb Hist (Org)'!$A$1:$BS$1,0))&lt;&gt;1,"",'Mthly Returns (PR)'!O715),"")</f>
        <v>-4.8871999999999999E-2</v>
      </c>
      <c r="P716" s="46" t="str">
        <f>IFERROR(IF(INDEX('Memb Hist (Org)'!$A$1:$BS$29,MATCH('Mthly GM (PR)'!P$2,'Memb Hist (Org)'!$A$1:$A$29,0),MATCH('Mthly GM (PR)'!$A716,'Memb Hist (Org)'!$A$1:$BS$1,0))&lt;&gt;1,"",'Mthly Returns (PR)'!P715),"")</f>
        <v/>
      </c>
      <c r="Q716" s="46" t="str">
        <f>IFERROR(IF(INDEX('Memb Hist (Org)'!$A$1:$BS$29,MATCH('Mthly GM (PR)'!Q$2,'Memb Hist (Org)'!$A$1:$A$29,0),MATCH('Mthly GM (PR)'!$A716,'Memb Hist (Org)'!$A$1:$BS$1,0))&lt;&gt;1,"",'Mthly Returns (PR)'!Q715),"")</f>
        <v/>
      </c>
      <c r="R716" s="46">
        <f>IFERROR(IF(INDEX('Memb Hist (Org)'!$A$1:$BS$29,MATCH('Mthly GM (PR)'!R$2,'Memb Hist (Org)'!$A$1:$A$29,0),MATCH('Mthly GM (PR)'!$A716,'Memb Hist (Org)'!$A$1:$BS$1,0))&lt;&gt;1,"",'Mthly Returns (PR)'!R715),"")</f>
        <v>-2.7297999999999999E-2</v>
      </c>
      <c r="S716" s="46">
        <f>IFERROR(IF(INDEX('Memb Hist (Org)'!$A$1:$BS$29,MATCH('Mthly GM (PR)'!S$2,'Memb Hist (Org)'!$A$1:$A$29,0),MATCH('Mthly GM (PR)'!$A716,'Memb Hist (Org)'!$A$1:$BS$1,0))&lt;&gt;1,"",'Mthly Returns (PR)'!S715),"")</f>
        <v>-7.6038999999999995E-2</v>
      </c>
      <c r="T716" s="46">
        <f>IFERROR(IF(INDEX('Memb Hist (Org)'!$A$1:$BS$29,MATCH('Mthly GM (PR)'!T$2,'Memb Hist (Org)'!$A$1:$A$29,0),MATCH('Mthly GM (PR)'!$A716,'Memb Hist (Org)'!$A$1:$BS$1,0))&lt;&gt;1,"",'Mthly Returns (PR)'!T715),"")</f>
        <v>-1.1044999999999999E-2</v>
      </c>
      <c r="U716" s="46" t="str">
        <f>IFERROR(IF(INDEX('Memb Hist (Org)'!$A$1:$BS$29,MATCH('Mthly GM (PR)'!U$2,'Memb Hist (Org)'!$A$1:$A$29,0),MATCH('Mthly GM (PR)'!$A716,'Memb Hist (Org)'!$A$1:$BS$1,0))&lt;&gt;1,"",'Mthly Returns (PR)'!U715),"")</f>
        <v/>
      </c>
      <c r="V716" s="46" t="str">
        <f>IFERROR(IF(INDEX('Memb Hist (Org)'!$A$1:$BS$29,MATCH('Mthly GM (PR)'!V$2,'Memb Hist (Org)'!$A$1:$A$29,0),MATCH('Mthly GM (PR)'!$A716,'Memb Hist (Org)'!$A$1:$BS$1,0))&lt;&gt;1,"",'Mthly Returns (PR)'!V715),"")</f>
        <v/>
      </c>
      <c r="W716" s="46">
        <f>IFERROR(IF(INDEX('Memb Hist (Org)'!$A$1:$BS$29,MATCH('Mthly GM (PR)'!W$2,'Memb Hist (Org)'!$A$1:$A$29,0),MATCH('Mthly GM (PR)'!$A716,'Memb Hist (Org)'!$A$1:$BS$1,0))&lt;&gt;1,"",'Mthly Returns (PR)'!W715),"")</f>
        <v>4.0753999999999999E-2</v>
      </c>
      <c r="X716" s="46">
        <f>IFERROR(IF(INDEX('Memb Hist (Org)'!$A$1:$BS$29,MATCH('Mthly GM (PR)'!X$2,'Memb Hist (Org)'!$A$1:$A$29,0),MATCH('Mthly GM (PR)'!$A716,'Memb Hist (Org)'!$A$1:$BS$1,0))&lt;&gt;1,"",'Mthly Returns (PR)'!X715),"")</f>
        <v>6.8029999999999993E-2</v>
      </c>
      <c r="Y716" s="46">
        <f>IFERROR(IF(INDEX('Memb Hist (Org)'!$A$1:$BS$29,MATCH('Mthly GM (PR)'!Y$2,'Memb Hist (Org)'!$A$1:$A$29,0),MATCH('Mthly GM (PR)'!$A716,'Memb Hist (Org)'!$A$1:$BS$1,0))&lt;&gt;1,"",'Mthly Returns (PR)'!Y715),"")</f>
        <v>2.5604999999999999E-2</v>
      </c>
      <c r="Z716" s="46">
        <f>IFERROR(IF(INDEX('Memb Hist (Org)'!$A$1:$BS$29,MATCH('Mthly GM (PR)'!Z$2,'Memb Hist (Org)'!$A$1:$A$29,0),MATCH('Mthly GM (PR)'!$A716,'Memb Hist (Org)'!$A$1:$BS$1,0))&lt;&gt;1,"",'Mthly Returns (PR)'!Z715),"")</f>
        <v>-1.6274E-2</v>
      </c>
      <c r="AA716" s="46" t="str">
        <f>IFERROR(IF(INDEX('Memb Hist (Org)'!$A$1:$BS$29,MATCH('Mthly GM (PR)'!AA$2,'Memb Hist (Org)'!$A$1:$A$29,0),MATCH('Mthly GM (PR)'!$A716,'Memb Hist (Org)'!$A$1:$BS$1,0))&lt;&gt;1,"",'Mthly Returns (PR)'!AA715),"")</f>
        <v/>
      </c>
      <c r="AB716" s="46">
        <f>IFERROR(IF(INDEX('Memb Hist (Org)'!$A$1:$BS$29,MATCH('Mthly GM (PR)'!AB$2,'Memb Hist (Org)'!$A$1:$A$29,0),MATCH('Mthly GM (PR)'!$A716,'Memb Hist (Org)'!$A$1:$BS$1,0))&lt;&gt;1,"",'Mthly Returns (PR)'!AB715),"")</f>
        <v>0.19007099999999999</v>
      </c>
      <c r="AC716" s="46" t="str">
        <f>IFERROR(IF(INDEX('Memb Hist (Org)'!$A$1:$BS$29,MATCH('Mthly GM (PR)'!AC$2,'Memb Hist (Org)'!$A$1:$A$29,0),MATCH('Mthly GM (PR)'!$A716,'Memb Hist (Org)'!$A$1:$BS$1,0))&lt;&gt;1,"",'Mthly Returns (PR)'!AC715),"")</f>
        <v/>
      </c>
      <c r="AD716" s="46">
        <f>IFERROR(IF(INDEX('Memb Hist (Org)'!$A$1:$BS$29,MATCH('Mthly GM (PR)'!AD$2,'Memb Hist (Org)'!$A$1:$A$29,0),MATCH('Mthly GM (PR)'!$A716,'Memb Hist (Org)'!$A$1:$BS$1,0))&lt;&gt;1,"",'Mthly Returns (PR)'!AD715),"")</f>
        <v>0.41301300000000002</v>
      </c>
      <c r="AE716" s="46" t="str">
        <f>IFERROR(IF(INDEX('Memb Hist (Org)'!$A$1:$BS$29,MATCH('Mthly GM (PR)'!AE$2,'Memb Hist (Org)'!$A$1:$A$29,0),MATCH('Mthly GM (PR)'!$A716,'Memb Hist (Org)'!$A$1:$BS$1,0))&lt;&gt;1,"",'Mthly Returns (PR)'!AE715),"")</f>
        <v/>
      </c>
      <c r="AF716" s="42">
        <f>IFERROR(IF($C716=7,INDEX('Gross Margin'!$A$32:$BS$60,MATCH('Mthly GM (PR)'!AF$2,'Gross Margin'!$A$32:$A$60,0),MATCH('Mthly GM (PR)'!$A716,'Gross Margin'!$A$32:$BS$32,0)),AF715*(1+D715)),"")</f>
        <v>4.4126718455105921E-2</v>
      </c>
      <c r="AG716" s="42" t="str">
        <f>IFERROR(IF($C716=7,INDEX('Gross Margin'!$A$32:$BS$60,MATCH('Mthly GM (PR)'!AG$2,'Gross Margin'!$A$32:$A$60,0),MATCH('Mthly GM (PR)'!$A716,'Gross Margin'!$A$32:$BS$32,0)),AG715*(1+E715)),"")</f>
        <v/>
      </c>
      <c r="AH716" s="42" t="str">
        <f>IFERROR(IF($C716=7,INDEX('Gross Margin'!$A$32:$BS$60,MATCH('Mthly GM (PR)'!AH$2,'Gross Margin'!$A$32:$A$60,0),MATCH('Mthly GM (PR)'!$A716,'Gross Margin'!$A$32:$BS$32,0)),AH715*(1+F715)),"")</f>
        <v/>
      </c>
      <c r="AI716" s="42" t="str">
        <f>IFERROR(IF($C716=7,INDEX('Gross Margin'!$A$32:$BS$60,MATCH('Mthly GM (PR)'!AI$2,'Gross Margin'!$A$32:$A$60,0),MATCH('Mthly GM (PR)'!$A716,'Gross Margin'!$A$32:$BS$32,0)),AI715*(1+G715)),"")</f>
        <v/>
      </c>
      <c r="AJ716" s="42" t="str">
        <f>IFERROR(IF($C716=7,INDEX('Gross Margin'!$A$32:$BS$60,MATCH('Mthly GM (PR)'!AJ$2,'Gross Margin'!$A$32:$A$60,0),MATCH('Mthly GM (PR)'!$A716,'Gross Margin'!$A$32:$BS$32,0)),AJ715*(1+H715)),"")</f>
        <v/>
      </c>
      <c r="AK716" s="42">
        <f>IFERROR(IF($C716=7,INDEX('Gross Margin'!$A$32:$BS$60,MATCH('Mthly GM (PR)'!AK$2,'Gross Margin'!$A$32:$A$60,0),MATCH('Mthly GM (PR)'!$A716,'Gross Margin'!$A$32:$BS$32,0)),AK715*(1+I715)),"")</f>
        <v>4.0213311084254771E-2</v>
      </c>
      <c r="AL716" s="42" t="str">
        <f>IFERROR(IF($C716=7,INDEX('Gross Margin'!$A$32:$BS$60,MATCH('Mthly GM (PR)'!AL$2,'Gross Margin'!$A$32:$A$60,0),MATCH('Mthly GM (PR)'!$A716,'Gross Margin'!$A$32:$BS$32,0)),AL715*(1+J715)),"")</f>
        <v/>
      </c>
      <c r="AM716" s="42" t="str">
        <f>IFERROR(IF($C716=7,INDEX('Gross Margin'!$A$32:$BS$60,MATCH('Mthly GM (PR)'!AM$2,'Gross Margin'!$A$32:$A$60,0),MATCH('Mthly GM (PR)'!$A716,'Gross Margin'!$A$32:$BS$32,0)),AM715*(1+K715)),"")</f>
        <v/>
      </c>
      <c r="AN716" s="42">
        <f>IFERROR(IF($C716=7,INDEX('Gross Margin'!$A$32:$BS$60,MATCH('Mthly GM (PR)'!AN$2,'Gross Margin'!$A$32:$A$60,0),MATCH('Mthly GM (PR)'!$A716,'Gross Margin'!$A$32:$BS$32,0)),AN715*(1+L715)),"")</f>
        <v>4.4365961341327288E-2</v>
      </c>
      <c r="AO716" s="42">
        <f>IFERROR(IF($C716=7,INDEX('Gross Margin'!$A$32:$BS$60,MATCH('Mthly GM (PR)'!AO$2,'Gross Margin'!$A$32:$A$60,0),MATCH('Mthly GM (PR)'!$A716,'Gross Margin'!$A$32:$BS$32,0)),AO715*(1+M715)),"")</f>
        <v>6.2715390305732283E-2</v>
      </c>
      <c r="AP716" s="42">
        <f>IFERROR(IF($C716=7,INDEX('Gross Margin'!$A$32:$BS$60,MATCH('Mthly GM (PR)'!AP$2,'Gross Margin'!$A$32:$A$60,0),MATCH('Mthly GM (PR)'!$A716,'Gross Margin'!$A$32:$BS$32,0)),AP715*(1+N715)),"")</f>
        <v>5.0844013010167416E-2</v>
      </c>
      <c r="AQ716" s="42">
        <f>IFERROR(IF($C716=7,INDEX('Gross Margin'!$A$32:$BS$60,MATCH('Mthly GM (PR)'!AQ$2,'Gross Margin'!$A$32:$A$60,0),MATCH('Mthly GM (PR)'!$A716,'Gross Margin'!$A$32:$BS$32,0)),AQ715*(1+O715)),"")</f>
        <v>2.8072885841453184E-2</v>
      </c>
      <c r="AR716" s="42" t="str">
        <f>IFERROR(IF($C716=7,INDEX('Gross Margin'!$A$32:$BS$60,MATCH('Mthly GM (PR)'!AR$2,'Gross Margin'!$A$32:$A$60,0),MATCH('Mthly GM (PR)'!$A716,'Gross Margin'!$A$32:$BS$32,0)),AR715*(1+P715)),"")</f>
        <v/>
      </c>
      <c r="AS716" s="42" t="str">
        <f>IFERROR(IF($C716=7,INDEX('Gross Margin'!$A$32:$BS$60,MATCH('Mthly GM (PR)'!AS$2,'Gross Margin'!$A$32:$A$60,0),MATCH('Mthly GM (PR)'!$A716,'Gross Margin'!$A$32:$BS$32,0)),AS715*(1+Q715)),"")</f>
        <v/>
      </c>
      <c r="AT716" s="42">
        <f>IFERROR(IF($C716=7,INDEX('Gross Margin'!$A$32:$BS$60,MATCH('Mthly GM (PR)'!AT$2,'Gross Margin'!$A$32:$A$60,0),MATCH('Mthly GM (PR)'!$A716,'Gross Margin'!$A$32:$BS$32,0)),AT715*(1+R715)),"")</f>
        <v>2.454695772538E-2</v>
      </c>
      <c r="AU716" s="42">
        <f>IFERROR(IF($C716=7,INDEX('Gross Margin'!$A$32:$BS$60,MATCH('Mthly GM (PR)'!AU$2,'Gross Margin'!$A$32:$A$60,0),MATCH('Mthly GM (PR)'!$A716,'Gross Margin'!$A$32:$BS$32,0)),AU715*(1+S715)),"")</f>
        <v>3.9354658143537835E-2</v>
      </c>
      <c r="AV716" s="42">
        <f>IFERROR(IF($C716=7,INDEX('Gross Margin'!$A$32:$BS$60,MATCH('Mthly GM (PR)'!AV$2,'Gross Margin'!$A$32:$A$60,0),MATCH('Mthly GM (PR)'!$A716,'Gross Margin'!$A$32:$BS$32,0)),AV715*(1+T715)),"")</f>
        <v>6.0534000138889557E-2</v>
      </c>
      <c r="AW716" s="42" t="str">
        <f>IFERROR(IF($C716=7,INDEX('Gross Margin'!$A$32:$BS$60,MATCH('Mthly GM (PR)'!AW$2,'Gross Margin'!$A$32:$A$60,0),MATCH('Mthly GM (PR)'!$A716,'Gross Margin'!$A$32:$BS$32,0)),AW715*(1+U715)),"")</f>
        <v/>
      </c>
      <c r="AX716" s="42" t="str">
        <f>IFERROR(IF($C716=7,INDEX('Gross Margin'!$A$32:$BS$60,MATCH('Mthly GM (PR)'!AX$2,'Gross Margin'!$A$32:$A$60,0),MATCH('Mthly GM (PR)'!$A716,'Gross Margin'!$A$32:$BS$32,0)),AX715*(1+V715)),"")</f>
        <v/>
      </c>
      <c r="AY716" s="42">
        <f>IFERROR(IF($C716=7,INDEX('Gross Margin'!$A$32:$BS$60,MATCH('Mthly GM (PR)'!AY$2,'Gross Margin'!$A$32:$A$60,0),MATCH('Mthly GM (PR)'!$A716,'Gross Margin'!$A$32:$BS$32,0)),AY715*(1+W715)),"")</f>
        <v>4.5742666868371896E-2</v>
      </c>
      <c r="AZ716" s="42">
        <f>IFERROR(IF($C716=7,INDEX('Gross Margin'!$A$32:$BS$60,MATCH('Mthly GM (PR)'!AZ$2,'Gross Margin'!$A$32:$A$60,0),MATCH('Mthly GM (PR)'!$A716,'Gross Margin'!$A$32:$BS$32,0)),AZ715*(1+X715)),"")</f>
        <v>4.430081953886842E-2</v>
      </c>
      <c r="BA716" s="42">
        <f>IFERROR(IF($C716=7,INDEX('Gross Margin'!$A$32:$BS$60,MATCH('Mthly GM (PR)'!BA$2,'Gross Margin'!$A$32:$A$60,0),MATCH('Mthly GM (PR)'!$A716,'Gross Margin'!$A$32:$BS$32,0)),BA715*(1+Y715)),"")</f>
        <v>3.6885685371557238E-2</v>
      </c>
      <c r="BB716" s="42">
        <f>IFERROR(IF($C716=7,INDEX('Gross Margin'!$A$32:$BS$60,MATCH('Mthly GM (PR)'!BB$2,'Gross Margin'!$A$32:$A$60,0),MATCH('Mthly GM (PR)'!$A716,'Gross Margin'!$A$32:$BS$32,0)),BB715*(1+Z715)),"")</f>
        <v>5.7838673915128286E-2</v>
      </c>
      <c r="BC716" s="42" t="str">
        <f>IFERROR(IF($C716=7,INDEX('Gross Margin'!$A$32:$BS$60,MATCH('Mthly GM (PR)'!BC$2,'Gross Margin'!$A$32:$A$60,0),MATCH('Mthly GM (PR)'!$A716,'Gross Margin'!$A$32:$BS$32,0)),BC715*(1+AA715)),"")</f>
        <v/>
      </c>
      <c r="BD716" s="42">
        <f>IFERROR(IF($C716=7,INDEX('Gross Margin'!$A$32:$BS$60,MATCH('Mthly GM (PR)'!BD$2,'Gross Margin'!$A$32:$A$60,0),MATCH('Mthly GM (PR)'!$A716,'Gross Margin'!$A$32:$BS$32,0)),BD715*(1+AB715)),"")</f>
        <v>3.0883048575804369E-2</v>
      </c>
      <c r="BE716" s="42" t="str">
        <f>IFERROR(IF($C716=7,INDEX('Gross Margin'!$A$32:$BS$60,MATCH('Mthly GM (PR)'!BE$2,'Gross Margin'!$A$32:$A$60,0),MATCH('Mthly GM (PR)'!$A716,'Gross Margin'!$A$32:$BS$32,0)),BE715*(1+AC715)),"")</f>
        <v/>
      </c>
      <c r="BF716" s="42">
        <f>IFERROR(IF($C716=7,INDEX('Gross Margin'!$A$32:$BS$60,MATCH('Mthly GM (PR)'!BF$2,'Gross Margin'!$A$32:$A$60,0),MATCH('Mthly GM (PR)'!$A716,'Gross Margin'!$A$32:$BS$32,0)),BF715*(1+AD715)),"")</f>
        <v>2.6198840850949728E-2</v>
      </c>
      <c r="BG716" s="42" t="str">
        <f>IFERROR(IF($C716=7,INDEX('Gross Margin'!$A$32:$BS$60,MATCH('Mthly GM (PR)'!BG$2,'Gross Margin'!$A$32:$A$60,0),MATCH('Mthly GM (PR)'!$A716,'Gross Margin'!$A$32:$BS$32,0)),BG715*(1+AE715)),"")</f>
        <v/>
      </c>
      <c r="BH716" s="44">
        <f t="shared" si="688"/>
        <v>6.9313667125817435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6.3166538462559443E-2</v>
      </c>
      <c r="BN716" s="44" t="str">
        <f t="shared" si="694"/>
        <v/>
      </c>
      <c r="BO716" s="44" t="str">
        <f t="shared" si="695"/>
        <v/>
      </c>
      <c r="BP716" s="44">
        <f t="shared" si="696"/>
        <v>6.9689466694839067E-2</v>
      </c>
      <c r="BQ716" s="44">
        <f t="shared" si="697"/>
        <v>9.8512507603298757E-2</v>
      </c>
      <c r="BR716" s="44">
        <f t="shared" si="698"/>
        <v>7.9865104782558122E-2</v>
      </c>
      <c r="BS716" s="44">
        <f t="shared" si="699"/>
        <v>4.4096518676212733E-2</v>
      </c>
      <c r="BT716" s="44" t="str">
        <f t="shared" si="700"/>
        <v/>
      </c>
      <c r="BU716" s="44" t="str">
        <f t="shared" si="701"/>
        <v/>
      </c>
      <c r="BV716" s="44">
        <f t="shared" si="702"/>
        <v>3.8558037313822228E-2</v>
      </c>
      <c r="BW716" s="44">
        <f t="shared" si="703"/>
        <v>6.1817777752650571E-2</v>
      </c>
      <c r="BX716" s="44">
        <f t="shared" si="704"/>
        <v>9.5086008711252265E-2</v>
      </c>
      <c r="BY716" s="44" t="str">
        <f t="shared" si="705"/>
        <v/>
      </c>
      <c r="BZ716" s="44" t="str">
        <f t="shared" si="706"/>
        <v/>
      </c>
      <c r="CA716" s="44">
        <f t="shared" si="707"/>
        <v>7.1851977571983194E-2</v>
      </c>
      <c r="CB716" s="44">
        <f t="shared" si="708"/>
        <v>6.9587142811040559E-2</v>
      </c>
      <c r="CC716" s="44">
        <f t="shared" si="709"/>
        <v>5.7939547898919669E-2</v>
      </c>
      <c r="CD716" s="44">
        <f t="shared" si="710"/>
        <v>9.0852225842051437E-2</v>
      </c>
      <c r="CE716" s="44" t="str">
        <f t="shared" si="711"/>
        <v/>
      </c>
      <c r="CF716" s="44">
        <f t="shared" si="712"/>
        <v>4.8510685221054832E-2</v>
      </c>
      <c r="CG716" s="44" t="str">
        <f t="shared" si="713"/>
        <v/>
      </c>
      <c r="CH716" s="44">
        <f t="shared" si="714"/>
        <v>4.1152793531939472E-2</v>
      </c>
      <c r="CI716" s="44" t="str">
        <f t="shared" si="715"/>
        <v/>
      </c>
      <c r="CJ716" s="48">
        <f t="shared" si="716"/>
        <v>-1.0507951936273923E-4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2.8410414004305363E-3</v>
      </c>
      <c r="CP716" s="48" t="str">
        <f t="shared" si="722"/>
        <v/>
      </c>
      <c r="CQ716" s="48" t="str">
        <f t="shared" si="723"/>
        <v/>
      </c>
      <c r="CR716" s="48">
        <f t="shared" si="724"/>
        <v>3.7663672275225777E-3</v>
      </c>
      <c r="CS716" s="48">
        <f t="shared" si="725"/>
        <v>2.4253779371932152E-3</v>
      </c>
      <c r="CT716" s="48">
        <f t="shared" si="726"/>
        <v>4.0682485725187277E-3</v>
      </c>
      <c r="CU716" s="48">
        <f t="shared" si="727"/>
        <v>-2.1550850607438684E-3</v>
      </c>
      <c r="CV716" s="48" t="str">
        <f t="shared" si="728"/>
        <v/>
      </c>
      <c r="CW716" s="48" t="str">
        <f t="shared" si="729"/>
        <v/>
      </c>
      <c r="CX716" s="48">
        <f t="shared" si="730"/>
        <v>-1.0525573025927191E-3</v>
      </c>
      <c r="CY716" s="48">
        <f t="shared" si="731"/>
        <v>-4.7005620025337962E-3</v>
      </c>
      <c r="CZ716" s="48">
        <f t="shared" si="732"/>
        <v>-1.0502249662157812E-3</v>
      </c>
      <c r="DA716" s="48" t="str">
        <f t="shared" si="733"/>
        <v/>
      </c>
      <c r="DB716" s="48" t="str">
        <f t="shared" si="734"/>
        <v/>
      </c>
      <c r="DC716" s="48">
        <f t="shared" si="735"/>
        <v>2.9282554939686028E-3</v>
      </c>
      <c r="DD716" s="48">
        <f t="shared" si="736"/>
        <v>4.7340133254350891E-3</v>
      </c>
      <c r="DE716" s="48">
        <f t="shared" si="737"/>
        <v>1.4835421239518382E-3</v>
      </c>
      <c r="DF716" s="48">
        <f t="shared" si="738"/>
        <v>-1.4785291233535452E-3</v>
      </c>
      <c r="DG716" s="48" t="str">
        <f t="shared" si="739"/>
        <v/>
      </c>
      <c r="DH716" s="48">
        <f t="shared" si="740"/>
        <v>9.220474450651113E-3</v>
      </c>
      <c r="DI716" s="48" t="str">
        <f t="shared" si="741"/>
        <v/>
      </c>
      <c r="DJ716" s="48">
        <f t="shared" si="742"/>
        <v>1.6996638715006916E-2</v>
      </c>
      <c r="DK716" s="48" t="str">
        <f t="shared" si="743"/>
        <v/>
      </c>
      <c r="DL716" s="37">
        <f t="shared" si="682"/>
        <v>3.2239838471015095E-2</v>
      </c>
      <c r="DM716" s="39">
        <f t="shared" si="683"/>
        <v>1.0322398384710152</v>
      </c>
      <c r="DN716" s="39">
        <f>PRODUCT($DM$142:DM716)</f>
        <v>2.8260797314659003</v>
      </c>
      <c r="DO716" s="36">
        <f>DL716-'1M RF rate'!C576</f>
        <v>3.2117670591901196E-2</v>
      </c>
      <c r="DP716" s="39">
        <f t="shared" si="684"/>
        <v>1.0321176705919013</v>
      </c>
      <c r="DQ716" s="39">
        <f>PRODUCT($DP$142:DP716)</f>
        <v>0.21370161161024323</v>
      </c>
      <c r="DR716" s="36">
        <f>DL716-'DJUA Monthly (PR)'!C576</f>
        <v>5.4491728534577094E-3</v>
      </c>
      <c r="DS716" s="39">
        <f t="shared" si="685"/>
        <v>1.0054491728534578</v>
      </c>
      <c r="DT716" s="39">
        <f>PRODUCT($DS$142:DS716)</f>
        <v>0.93526724649299886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GM (PR)'!D$2,'Memb Hist (Org)'!$A$1:$A$29,0),MATCH('Mthly GM (PR)'!$A717,'Memb Hist (Org)'!$A$1:$BS$1,0))&lt;&gt;1,"",'Mthly Returns (PR)'!D716),"")</f>
        <v>9.6810999999999994E-2</v>
      </c>
      <c r="E717" s="46" t="str">
        <f>IFERROR(IF(INDEX('Memb Hist (Org)'!$A$1:$BS$29,MATCH('Mthly GM (PR)'!E$2,'Memb Hist (Org)'!$A$1:$A$29,0),MATCH('Mthly GM (PR)'!$A717,'Memb Hist (Org)'!$A$1:$BS$1,0))&lt;&gt;1,"",'Mthly Returns (PR)'!E716),"")</f>
        <v/>
      </c>
      <c r="F717" s="46" t="str">
        <f>IFERROR(IF(INDEX('Memb Hist (Org)'!$A$1:$BS$29,MATCH('Mthly GM (PR)'!F$2,'Memb Hist (Org)'!$A$1:$A$29,0),MATCH('Mthly GM (PR)'!$A717,'Memb Hist (Org)'!$A$1:$BS$1,0))&lt;&gt;1,"",'Mthly Returns (PR)'!F716),"")</f>
        <v/>
      </c>
      <c r="G717" s="46" t="str">
        <f>IFERROR(IF(INDEX('Memb Hist (Org)'!$A$1:$BS$29,MATCH('Mthly GM (PR)'!G$2,'Memb Hist (Org)'!$A$1:$A$29,0),MATCH('Mthly GM (PR)'!$A717,'Memb Hist (Org)'!$A$1:$BS$1,0))&lt;&gt;1,"",'Mthly Returns (PR)'!G716),"")</f>
        <v/>
      </c>
      <c r="H717" s="46" t="str">
        <f>IFERROR(IF(INDEX('Memb Hist (Org)'!$A$1:$BS$29,MATCH('Mthly GM (PR)'!H$2,'Memb Hist (Org)'!$A$1:$A$29,0),MATCH('Mthly GM (PR)'!$A717,'Memb Hist (Org)'!$A$1:$BS$1,0))&lt;&gt;1,"",'Mthly Returns (PR)'!H716),"")</f>
        <v/>
      </c>
      <c r="I717" s="46">
        <f>IFERROR(IF(INDEX('Memb Hist (Org)'!$A$1:$BS$29,MATCH('Mthly GM (PR)'!I$2,'Memb Hist (Org)'!$A$1:$A$29,0),MATCH('Mthly GM (PR)'!$A717,'Memb Hist (Org)'!$A$1:$BS$1,0))&lt;&gt;1,"",'Mthly Returns (PR)'!I716),"")</f>
        <v>5.5273999999999997E-2</v>
      </c>
      <c r="J717" s="46" t="str">
        <f>IFERROR(IF(INDEX('Memb Hist (Org)'!$A$1:$BS$29,MATCH('Mthly GM (PR)'!J$2,'Memb Hist (Org)'!$A$1:$A$29,0),MATCH('Mthly GM (PR)'!$A717,'Memb Hist (Org)'!$A$1:$BS$1,0))&lt;&gt;1,"",'Mthly Returns (PR)'!J716),"")</f>
        <v/>
      </c>
      <c r="K717" s="46" t="str">
        <f>IFERROR(IF(INDEX('Memb Hist (Org)'!$A$1:$BS$29,MATCH('Mthly GM (PR)'!K$2,'Memb Hist (Org)'!$A$1:$A$29,0),MATCH('Mthly GM (PR)'!$A717,'Memb Hist (Org)'!$A$1:$BS$1,0))&lt;&gt;1,"",'Mthly Returns (PR)'!K716),"")</f>
        <v/>
      </c>
      <c r="L717" s="46">
        <f>IFERROR(IF(INDEX('Memb Hist (Org)'!$A$1:$BS$29,MATCH('Mthly GM (PR)'!L$2,'Memb Hist (Org)'!$A$1:$A$29,0),MATCH('Mthly GM (PR)'!$A717,'Memb Hist (Org)'!$A$1:$BS$1,0))&lt;&gt;1,"",'Mthly Returns (PR)'!L716),"")</f>
        <v>5.1274E-2</v>
      </c>
      <c r="M717" s="46">
        <f>IFERROR(IF(INDEX('Memb Hist (Org)'!$A$1:$BS$29,MATCH('Mthly GM (PR)'!M$2,'Memb Hist (Org)'!$A$1:$A$29,0),MATCH('Mthly GM (PR)'!$A717,'Memb Hist (Org)'!$A$1:$BS$1,0))&lt;&gt;1,"",'Mthly Returns (PR)'!M716),"")</f>
        <v>3.1095000000000001E-2</v>
      </c>
      <c r="N717" s="46">
        <f>IFERROR(IF(INDEX('Memb Hist (Org)'!$A$1:$BS$29,MATCH('Mthly GM (PR)'!N$2,'Memb Hist (Org)'!$A$1:$A$29,0),MATCH('Mthly GM (PR)'!$A717,'Memb Hist (Org)'!$A$1:$BS$1,0))&lt;&gt;1,"",'Mthly Returns (PR)'!N716),"")</f>
        <v>5.8380000000000003E-3</v>
      </c>
      <c r="O717" s="46">
        <f>IFERROR(IF(INDEX('Memb Hist (Org)'!$A$1:$BS$29,MATCH('Mthly GM (PR)'!O$2,'Memb Hist (Org)'!$A$1:$A$29,0),MATCH('Mthly GM (PR)'!$A717,'Memb Hist (Org)'!$A$1:$BS$1,0))&lt;&gt;1,"",'Mthly Returns (PR)'!O716),"")</f>
        <v>9.4862000000000002E-2</v>
      </c>
      <c r="P717" s="46" t="str">
        <f>IFERROR(IF(INDEX('Memb Hist (Org)'!$A$1:$BS$29,MATCH('Mthly GM (PR)'!P$2,'Memb Hist (Org)'!$A$1:$A$29,0),MATCH('Mthly GM (PR)'!$A717,'Memb Hist (Org)'!$A$1:$BS$1,0))&lt;&gt;1,"",'Mthly Returns (PR)'!P716),"")</f>
        <v/>
      </c>
      <c r="Q717" s="46" t="str">
        <f>IFERROR(IF(INDEX('Memb Hist (Org)'!$A$1:$BS$29,MATCH('Mthly GM (PR)'!Q$2,'Memb Hist (Org)'!$A$1:$A$29,0),MATCH('Mthly GM (PR)'!$A717,'Memb Hist (Org)'!$A$1:$BS$1,0))&lt;&gt;1,"",'Mthly Returns (PR)'!Q716),"")</f>
        <v/>
      </c>
      <c r="R717" s="46">
        <f>IFERROR(IF(INDEX('Memb Hist (Org)'!$A$1:$BS$29,MATCH('Mthly GM (PR)'!R$2,'Memb Hist (Org)'!$A$1:$A$29,0),MATCH('Mthly GM (PR)'!$A717,'Memb Hist (Org)'!$A$1:$BS$1,0))&lt;&gt;1,"",'Mthly Returns (PR)'!R716),"")</f>
        <v>9.0739E-2</v>
      </c>
      <c r="S717" s="46">
        <f>IFERROR(IF(INDEX('Memb Hist (Org)'!$A$1:$BS$29,MATCH('Mthly GM (PR)'!S$2,'Memb Hist (Org)'!$A$1:$A$29,0),MATCH('Mthly GM (PR)'!$A717,'Memb Hist (Org)'!$A$1:$BS$1,0))&lt;&gt;1,"",'Mthly Returns (PR)'!S716),"")</f>
        <v>2.5403999999999999E-2</v>
      </c>
      <c r="T717" s="46">
        <f>IFERROR(IF(INDEX('Memb Hist (Org)'!$A$1:$BS$29,MATCH('Mthly GM (PR)'!T$2,'Memb Hist (Org)'!$A$1:$A$29,0),MATCH('Mthly GM (PR)'!$A717,'Memb Hist (Org)'!$A$1:$BS$1,0))&lt;&gt;1,"",'Mthly Returns (PR)'!T716),"")</f>
        <v>4.7126000000000001E-2</v>
      </c>
      <c r="U717" s="46" t="str">
        <f>IFERROR(IF(INDEX('Memb Hist (Org)'!$A$1:$BS$29,MATCH('Mthly GM (PR)'!U$2,'Memb Hist (Org)'!$A$1:$A$29,0),MATCH('Mthly GM (PR)'!$A717,'Memb Hist (Org)'!$A$1:$BS$1,0))&lt;&gt;1,"",'Mthly Returns (PR)'!U716),"")</f>
        <v/>
      </c>
      <c r="V717" s="46" t="str">
        <f>IFERROR(IF(INDEX('Memb Hist (Org)'!$A$1:$BS$29,MATCH('Mthly GM (PR)'!V$2,'Memb Hist (Org)'!$A$1:$A$29,0),MATCH('Mthly GM (PR)'!$A717,'Memb Hist (Org)'!$A$1:$BS$1,0))&lt;&gt;1,"",'Mthly Returns (PR)'!V716),"")</f>
        <v/>
      </c>
      <c r="W717" s="46">
        <f>IFERROR(IF(INDEX('Memb Hist (Org)'!$A$1:$BS$29,MATCH('Mthly GM (PR)'!W$2,'Memb Hist (Org)'!$A$1:$A$29,0),MATCH('Mthly GM (PR)'!$A717,'Memb Hist (Org)'!$A$1:$BS$1,0))&lt;&gt;1,"",'Mthly Returns (PR)'!W716),"")</f>
        <v>6.6653000000000004E-2</v>
      </c>
      <c r="X717" s="46">
        <f>IFERROR(IF(INDEX('Memb Hist (Org)'!$A$1:$BS$29,MATCH('Mthly GM (PR)'!X$2,'Memb Hist (Org)'!$A$1:$A$29,0),MATCH('Mthly GM (PR)'!$A717,'Memb Hist (Org)'!$A$1:$BS$1,0))&lt;&gt;1,"",'Mthly Returns (PR)'!X716),"")</f>
        <v>2.3847E-2</v>
      </c>
      <c r="Y717" s="46">
        <f>IFERROR(IF(INDEX('Memb Hist (Org)'!$A$1:$BS$29,MATCH('Mthly GM (PR)'!Y$2,'Memb Hist (Org)'!$A$1:$A$29,0),MATCH('Mthly GM (PR)'!$A717,'Memb Hist (Org)'!$A$1:$BS$1,0))&lt;&gt;1,"",'Mthly Returns (PR)'!Y716),"")</f>
        <v>7.5923000000000004E-2</v>
      </c>
      <c r="Z717" s="46">
        <f>IFERROR(IF(INDEX('Memb Hist (Org)'!$A$1:$BS$29,MATCH('Mthly GM (PR)'!Z$2,'Memb Hist (Org)'!$A$1:$A$29,0),MATCH('Mthly GM (PR)'!$A717,'Memb Hist (Org)'!$A$1:$BS$1,0))&lt;&gt;1,"",'Mthly Returns (PR)'!Z716),"")</f>
        <v>9.6796999999999994E-2</v>
      </c>
      <c r="AA717" s="46" t="str">
        <f>IFERROR(IF(INDEX('Memb Hist (Org)'!$A$1:$BS$29,MATCH('Mthly GM (PR)'!AA$2,'Memb Hist (Org)'!$A$1:$A$29,0),MATCH('Mthly GM (PR)'!$A717,'Memb Hist (Org)'!$A$1:$BS$1,0))&lt;&gt;1,"",'Mthly Returns (PR)'!AA716),"")</f>
        <v/>
      </c>
      <c r="AB717" s="46">
        <f>IFERROR(IF(INDEX('Memb Hist (Org)'!$A$1:$BS$29,MATCH('Mthly GM (PR)'!AB$2,'Memb Hist (Org)'!$A$1:$A$29,0),MATCH('Mthly GM (PR)'!$A717,'Memb Hist (Org)'!$A$1:$BS$1,0))&lt;&gt;1,"",'Mthly Returns (PR)'!AB716),"")</f>
        <v>-6.9725999999999996E-2</v>
      </c>
      <c r="AC717" s="46" t="str">
        <f>IFERROR(IF(INDEX('Memb Hist (Org)'!$A$1:$BS$29,MATCH('Mthly GM (PR)'!AC$2,'Memb Hist (Org)'!$A$1:$A$29,0),MATCH('Mthly GM (PR)'!$A717,'Memb Hist (Org)'!$A$1:$BS$1,0))&lt;&gt;1,"",'Mthly Returns (PR)'!AC716),"")</f>
        <v/>
      </c>
      <c r="AD717" s="46">
        <f>IFERROR(IF(INDEX('Memb Hist (Org)'!$A$1:$BS$29,MATCH('Mthly GM (PR)'!AD$2,'Memb Hist (Org)'!$A$1:$A$29,0),MATCH('Mthly GM (PR)'!$A717,'Memb Hist (Org)'!$A$1:$BS$1,0))&lt;&gt;1,"",'Mthly Returns (PR)'!AD716),"")</f>
        <v>0.162162</v>
      </c>
      <c r="AE717" s="46" t="str">
        <f>IFERROR(IF(INDEX('Memb Hist (Org)'!$A$1:$BS$29,MATCH('Mthly GM (PR)'!AE$2,'Memb Hist (Org)'!$A$1:$A$29,0),MATCH('Mthly GM (PR)'!$A717,'Memb Hist (Org)'!$A$1:$BS$1,0))&lt;&gt;1,"",'Mthly Returns (PR)'!AE716),"")</f>
        <v/>
      </c>
      <c r="AF717" s="42">
        <f>IFERROR(IF($C717=7,INDEX('Gross Margin'!$A$32:$BS$60,MATCH('Mthly GM (PR)'!AF$2,'Gross Margin'!$A$32:$A$60,0),MATCH('Mthly GM (PR)'!$A717,'Gross Margin'!$A$32:$BS$32,0)),AF716*(1+D716)),"")</f>
        <v>4.4059822349927981E-2</v>
      </c>
      <c r="AG717" s="42" t="str">
        <f>IFERROR(IF($C717=7,INDEX('Gross Margin'!$A$32:$BS$60,MATCH('Mthly GM (PR)'!AG$2,'Gross Margin'!$A$32:$A$60,0),MATCH('Mthly GM (PR)'!$A717,'Gross Margin'!$A$32:$BS$32,0)),AG716*(1+E716)),"")</f>
        <v/>
      </c>
      <c r="AH717" s="42" t="str">
        <f>IFERROR(IF($C717=7,INDEX('Gross Margin'!$A$32:$BS$60,MATCH('Mthly GM (PR)'!AH$2,'Gross Margin'!$A$32:$A$60,0),MATCH('Mthly GM (PR)'!$A717,'Gross Margin'!$A$32:$BS$32,0)),AH716*(1+F716)),"")</f>
        <v/>
      </c>
      <c r="AI717" s="42" t="str">
        <f>IFERROR(IF($C717=7,INDEX('Gross Margin'!$A$32:$BS$60,MATCH('Mthly GM (PR)'!AI$2,'Gross Margin'!$A$32:$A$60,0),MATCH('Mthly GM (PR)'!$A717,'Gross Margin'!$A$32:$BS$32,0)),AI716*(1+G716)),"")</f>
        <v/>
      </c>
      <c r="AJ717" s="42" t="str">
        <f>IFERROR(IF($C717=7,INDEX('Gross Margin'!$A$32:$BS$60,MATCH('Mthly GM (PR)'!AJ$2,'Gross Margin'!$A$32:$A$60,0),MATCH('Mthly GM (PR)'!$A717,'Gross Margin'!$A$32:$BS$32,0)),AJ716*(1+H716)),"")</f>
        <v/>
      </c>
      <c r="AK717" s="42">
        <f>IFERROR(IF($C717=7,INDEX('Gross Margin'!$A$32:$BS$60,MATCH('Mthly GM (PR)'!AK$2,'Gross Margin'!$A$32:$A$60,0),MATCH('Mthly GM (PR)'!$A717,'Gross Margin'!$A$32:$BS$32,0)),AK716*(1+I716)),"")</f>
        <v>3.8404636991618245E-2</v>
      </c>
      <c r="AL717" s="42" t="str">
        <f>IFERROR(IF($C717=7,INDEX('Gross Margin'!$A$32:$BS$60,MATCH('Mthly GM (PR)'!AL$2,'Gross Margin'!$A$32:$A$60,0),MATCH('Mthly GM (PR)'!$A717,'Gross Margin'!$A$32:$BS$32,0)),AL716*(1+J716)),"")</f>
        <v/>
      </c>
      <c r="AM717" s="42" t="str">
        <f>IFERROR(IF($C717=7,INDEX('Gross Margin'!$A$32:$BS$60,MATCH('Mthly GM (PR)'!AM$2,'Gross Margin'!$A$32:$A$60,0),MATCH('Mthly GM (PR)'!$A717,'Gross Margin'!$A$32:$BS$32,0)),AM716*(1+K716)),"")</f>
        <v/>
      </c>
      <c r="AN717" s="42">
        <f>IFERROR(IF($C717=7,INDEX('Gross Margin'!$A$32:$BS$60,MATCH('Mthly GM (PR)'!AN$2,'Gross Margin'!$A$32:$A$60,0),MATCH('Mthly GM (PR)'!$A717,'Gross Margin'!$A$32:$BS$32,0)),AN716*(1+L716)),"")</f>
        <v>4.6763719722019315E-2</v>
      </c>
      <c r="AO717" s="42">
        <f>IFERROR(IF($C717=7,INDEX('Gross Margin'!$A$32:$BS$60,MATCH('Mthly GM (PR)'!AO$2,'Gross Margin'!$A$32:$A$60,0),MATCH('Mthly GM (PR)'!$A717,'Gross Margin'!$A$32:$BS$32,0)),AO716*(1+M716)),"")</f>
        <v>6.4259443215059414E-2</v>
      </c>
      <c r="AP717" s="42">
        <f>IFERROR(IF($C717=7,INDEX('Gross Margin'!$A$32:$BS$60,MATCH('Mthly GM (PR)'!AP$2,'Gross Margin'!$A$32:$A$60,0),MATCH('Mthly GM (PR)'!$A717,'Gross Margin'!$A$32:$BS$32,0)),AP716*(1+N716)),"")</f>
        <v>5.3433956188892337E-2</v>
      </c>
      <c r="AQ717" s="42">
        <f>IFERROR(IF($C717=7,INDEX('Gross Margin'!$A$32:$BS$60,MATCH('Mthly GM (PR)'!AQ$2,'Gross Margin'!$A$32:$A$60,0),MATCH('Mthly GM (PR)'!$A717,'Gross Margin'!$A$32:$BS$32,0)),AQ716*(1+O716)),"")</f>
        <v>2.6700907764609684E-2</v>
      </c>
      <c r="AR717" s="42" t="str">
        <f>IFERROR(IF($C717=7,INDEX('Gross Margin'!$A$32:$BS$60,MATCH('Mthly GM (PR)'!AR$2,'Gross Margin'!$A$32:$A$60,0),MATCH('Mthly GM (PR)'!$A717,'Gross Margin'!$A$32:$BS$32,0)),AR716*(1+P716)),"")</f>
        <v/>
      </c>
      <c r="AS717" s="42" t="str">
        <f>IFERROR(IF($C717=7,INDEX('Gross Margin'!$A$32:$BS$60,MATCH('Mthly GM (PR)'!AS$2,'Gross Margin'!$A$32:$A$60,0),MATCH('Mthly GM (PR)'!$A717,'Gross Margin'!$A$32:$BS$32,0)),AS716*(1+Q716)),"")</f>
        <v/>
      </c>
      <c r="AT717" s="42">
        <f>IFERROR(IF($C717=7,INDEX('Gross Margin'!$A$32:$BS$60,MATCH('Mthly GM (PR)'!AT$2,'Gross Margin'!$A$32:$A$60,0),MATCH('Mthly GM (PR)'!$A717,'Gross Margin'!$A$32:$BS$32,0)),AT716*(1+R716)),"")</f>
        <v>2.3876874873392576E-2</v>
      </c>
      <c r="AU717" s="42">
        <f>IFERROR(IF($C717=7,INDEX('Gross Margin'!$A$32:$BS$60,MATCH('Mthly GM (PR)'!AU$2,'Gross Margin'!$A$32:$A$60,0),MATCH('Mthly GM (PR)'!$A717,'Gross Margin'!$A$32:$BS$32,0)),AU716*(1+S716)),"")</f>
        <v>3.6362169292961363E-2</v>
      </c>
      <c r="AV717" s="42">
        <f>IFERROR(IF($C717=7,INDEX('Gross Margin'!$A$32:$BS$60,MATCH('Mthly GM (PR)'!AV$2,'Gross Margin'!$A$32:$A$60,0),MATCH('Mthly GM (PR)'!$A717,'Gross Margin'!$A$32:$BS$32,0)),AV716*(1+T716)),"")</f>
        <v>5.9865402107355525E-2</v>
      </c>
      <c r="AW717" s="42" t="str">
        <f>IFERROR(IF($C717=7,INDEX('Gross Margin'!$A$32:$BS$60,MATCH('Mthly GM (PR)'!AW$2,'Gross Margin'!$A$32:$A$60,0),MATCH('Mthly GM (PR)'!$A717,'Gross Margin'!$A$32:$BS$32,0)),AW716*(1+U716)),"")</f>
        <v/>
      </c>
      <c r="AX717" s="42" t="str">
        <f>IFERROR(IF($C717=7,INDEX('Gross Margin'!$A$32:$BS$60,MATCH('Mthly GM (PR)'!AX$2,'Gross Margin'!$A$32:$A$60,0),MATCH('Mthly GM (PR)'!$A717,'Gross Margin'!$A$32:$BS$32,0)),AX716*(1+V716)),"")</f>
        <v/>
      </c>
      <c r="AY717" s="42">
        <f>IFERROR(IF($C717=7,INDEX('Gross Margin'!$A$32:$BS$60,MATCH('Mthly GM (PR)'!AY$2,'Gross Margin'!$A$32:$A$60,0),MATCH('Mthly GM (PR)'!$A717,'Gross Margin'!$A$32:$BS$32,0)),AY716*(1+W716)),"")</f>
        <v>4.7606863513925519E-2</v>
      </c>
      <c r="AZ717" s="42">
        <f>IFERROR(IF($C717=7,INDEX('Gross Margin'!$A$32:$BS$60,MATCH('Mthly GM (PR)'!AZ$2,'Gross Margin'!$A$32:$A$60,0),MATCH('Mthly GM (PR)'!$A717,'Gross Margin'!$A$32:$BS$32,0)),AZ716*(1+X716)),"")</f>
        <v>4.7314604292097641E-2</v>
      </c>
      <c r="BA717" s="42">
        <f>IFERROR(IF($C717=7,INDEX('Gross Margin'!$A$32:$BS$60,MATCH('Mthly GM (PR)'!BA$2,'Gross Margin'!$A$32:$A$60,0),MATCH('Mthly GM (PR)'!$A717,'Gross Margin'!$A$32:$BS$32,0)),BA716*(1+Y716)),"")</f>
        <v>3.7830143345495962E-2</v>
      </c>
      <c r="BB717" s="42">
        <f>IFERROR(IF($C717=7,INDEX('Gross Margin'!$A$32:$BS$60,MATCH('Mthly GM (PR)'!BB$2,'Gross Margin'!$A$32:$A$60,0),MATCH('Mthly GM (PR)'!$A717,'Gross Margin'!$A$32:$BS$32,0)),BB716*(1+Z716)),"")</f>
        <v>5.689740733583349E-2</v>
      </c>
      <c r="BC717" s="42" t="str">
        <f>IFERROR(IF($C717=7,INDEX('Gross Margin'!$A$32:$BS$60,MATCH('Mthly GM (PR)'!BC$2,'Gross Margin'!$A$32:$A$60,0),MATCH('Mthly GM (PR)'!$A717,'Gross Margin'!$A$32:$BS$32,0)),BC716*(1+AA716)),"")</f>
        <v/>
      </c>
      <c r="BD717" s="42">
        <f>IFERROR(IF($C717=7,INDEX('Gross Margin'!$A$32:$BS$60,MATCH('Mthly GM (PR)'!BD$2,'Gross Margin'!$A$32:$A$60,0),MATCH('Mthly GM (PR)'!$A717,'Gross Margin'!$A$32:$BS$32,0)),BD716*(1+AB716)),"")</f>
        <v>3.6753020501656082E-2</v>
      </c>
      <c r="BE717" s="42" t="str">
        <f>IFERROR(IF($C717=7,INDEX('Gross Margin'!$A$32:$BS$60,MATCH('Mthly GM (PR)'!BE$2,'Gross Margin'!$A$32:$A$60,0),MATCH('Mthly GM (PR)'!$A717,'Gross Margin'!$A$32:$BS$32,0)),BE716*(1+AC716)),"")</f>
        <v/>
      </c>
      <c r="BF717" s="42">
        <f>IFERROR(IF($C717=7,INDEX('Gross Margin'!$A$32:$BS$60,MATCH('Mthly GM (PR)'!BF$2,'Gross Margin'!$A$32:$A$60,0),MATCH('Mthly GM (PR)'!$A717,'Gross Margin'!$A$32:$BS$32,0)),BF716*(1+AD716)),"")</f>
        <v>3.701930270732303E-2</v>
      </c>
      <c r="BG717" s="42" t="str">
        <f>IFERROR(IF($C717=7,INDEX('Gross Margin'!$A$32:$BS$60,MATCH('Mthly GM (PR)'!BG$2,'Gross Margin'!$A$32:$A$60,0),MATCH('Mthly GM (PR)'!$A717,'Gross Margin'!$A$32:$BS$32,0)),BG716*(1+AE716)),"")</f>
        <v/>
      </c>
      <c r="BH717" s="44">
        <f t="shared" si="688"/>
        <v>6.7047003057902288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5.8441357147661417E-2</v>
      </c>
      <c r="BN717" s="44" t="str">
        <f t="shared" si="694"/>
        <v/>
      </c>
      <c r="BO717" s="44" t="str">
        <f t="shared" si="695"/>
        <v/>
      </c>
      <c r="BP717" s="44">
        <f t="shared" si="696"/>
        <v>7.1161595575662595E-2</v>
      </c>
      <c r="BQ717" s="44">
        <f t="shared" si="697"/>
        <v>9.7785303161718934E-2</v>
      </c>
      <c r="BR717" s="44">
        <f t="shared" si="698"/>
        <v>8.1311871744265837E-2</v>
      </c>
      <c r="BS717" s="44">
        <f t="shared" si="699"/>
        <v>4.0631481223969999E-2</v>
      </c>
      <c r="BT717" s="44" t="str">
        <f t="shared" si="700"/>
        <v/>
      </c>
      <c r="BU717" s="44" t="str">
        <f t="shared" si="701"/>
        <v/>
      </c>
      <c r="BV717" s="44">
        <f t="shared" si="702"/>
        <v>3.6334075292796073E-2</v>
      </c>
      <c r="BW717" s="44">
        <f t="shared" si="703"/>
        <v>5.5333279748939486E-2</v>
      </c>
      <c r="BX717" s="44">
        <f t="shared" si="704"/>
        <v>9.1098773986794723E-2</v>
      </c>
      <c r="BY717" s="44" t="str">
        <f t="shared" si="705"/>
        <v/>
      </c>
      <c r="BZ717" s="44" t="str">
        <f t="shared" si="706"/>
        <v/>
      </c>
      <c r="CA717" s="44">
        <f t="shared" si="707"/>
        <v>7.2444629899886981E-2</v>
      </c>
      <c r="CB717" s="44">
        <f t="shared" si="708"/>
        <v>7.1999891271937747E-2</v>
      </c>
      <c r="CC717" s="44">
        <f t="shared" si="709"/>
        <v>5.7567134892691996E-2</v>
      </c>
      <c r="CD717" s="44">
        <f t="shared" si="710"/>
        <v>8.6582297434945873E-2</v>
      </c>
      <c r="CE717" s="44" t="str">
        <f t="shared" si="711"/>
        <v/>
      </c>
      <c r="CF717" s="44">
        <f t="shared" si="712"/>
        <v>5.5928048424500942E-2</v>
      </c>
      <c r="CG717" s="44" t="str">
        <f t="shared" si="713"/>
        <v/>
      </c>
      <c r="CH717" s="44">
        <f t="shared" si="714"/>
        <v>5.6333257136325129E-2</v>
      </c>
      <c r="CI717" s="44" t="str">
        <f t="shared" si="715"/>
        <v/>
      </c>
      <c r="CJ717" s="48">
        <f t="shared" si="716"/>
        <v>6.490887413038578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3.2302875749798368E-3</v>
      </c>
      <c r="CP717" s="48" t="str">
        <f t="shared" si="722"/>
        <v/>
      </c>
      <c r="CQ717" s="48" t="str">
        <f t="shared" si="723"/>
        <v/>
      </c>
      <c r="CR717" s="48">
        <f t="shared" si="724"/>
        <v>3.648739651546524E-3</v>
      </c>
      <c r="CS717" s="48">
        <f t="shared" si="725"/>
        <v>3.0406340018136503E-3</v>
      </c>
      <c r="CT717" s="48">
        <f t="shared" si="726"/>
        <v>4.7469870724302398E-4</v>
      </c>
      <c r="CU717" s="48">
        <f t="shared" si="727"/>
        <v>3.8543835718682423E-3</v>
      </c>
      <c r="CV717" s="48" t="str">
        <f t="shared" si="728"/>
        <v/>
      </c>
      <c r="CW717" s="48" t="str">
        <f t="shared" si="729"/>
        <v/>
      </c>
      <c r="CX717" s="48">
        <f t="shared" si="730"/>
        <v>3.2969176579930228E-3</v>
      </c>
      <c r="CY717" s="48">
        <f t="shared" si="731"/>
        <v>1.4056866387420588E-3</v>
      </c>
      <c r="CZ717" s="48">
        <f t="shared" si="732"/>
        <v>4.2931208229016879E-3</v>
      </c>
      <c r="DA717" s="48" t="str">
        <f t="shared" si="733"/>
        <v/>
      </c>
      <c r="DB717" s="48" t="str">
        <f t="shared" si="734"/>
        <v/>
      </c>
      <c r="DC717" s="48">
        <f t="shared" si="735"/>
        <v>4.8286519167171672E-3</v>
      </c>
      <c r="DD717" s="48">
        <f t="shared" si="736"/>
        <v>1.7169814071618995E-3</v>
      </c>
      <c r="DE717" s="48">
        <f t="shared" si="737"/>
        <v>4.3706695824578543E-3</v>
      </c>
      <c r="DF717" s="48">
        <f t="shared" si="738"/>
        <v>8.3809066448104555E-3</v>
      </c>
      <c r="DG717" s="48" t="str">
        <f t="shared" si="739"/>
        <v/>
      </c>
      <c r="DH717" s="48">
        <f t="shared" si="740"/>
        <v>-3.8996391044467523E-3</v>
      </c>
      <c r="DI717" s="48" t="str">
        <f t="shared" si="741"/>
        <v/>
      </c>
      <c r="DJ717" s="48">
        <f t="shared" si="742"/>
        <v>9.1351136437407554E-3</v>
      </c>
      <c r="DK717" s="48" t="str">
        <f t="shared" si="743"/>
        <v/>
      </c>
      <c r="DL717" s="37">
        <f t="shared" si="682"/>
        <v>5.4268040130568004E-2</v>
      </c>
      <c r="DM717" s="39">
        <f t="shared" si="683"/>
        <v>1.054268040130568</v>
      </c>
      <c r="DN717" s="39">
        <f>PRODUCT($DM$142:DM717)</f>
        <v>2.9794455397452766</v>
      </c>
      <c r="DO717" s="36">
        <f>DL717-'1M RF rate'!C577</f>
        <v>5.4130976836029673E-2</v>
      </c>
      <c r="DP717" s="39">
        <f t="shared" si="684"/>
        <v>1.0541309768360296</v>
      </c>
      <c r="DQ717" s="39">
        <f>PRODUCT($DP$142:DP717)</f>
        <v>0.2252694885981395</v>
      </c>
      <c r="DR717" s="36">
        <f>DL717-'DJUA Monthly (PR)'!C577</f>
        <v>2.7495020502986064E-2</v>
      </c>
      <c r="DS717" s="39">
        <f t="shared" si="685"/>
        <v>1.027495020502986</v>
      </c>
      <c r="DT717" s="39">
        <f>PRODUCT($DS$142:DS717)</f>
        <v>0.96098243861109511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GM (PR)'!D$2,'Memb Hist (Org)'!$A$1:$A$29,0),MATCH('Mthly GM (PR)'!$A718,'Memb Hist (Org)'!$A$1:$BS$1,0))&lt;&gt;1,"",'Mthly Returns (PR)'!D717),"")</f>
        <v>7.1651000000000006E-2</v>
      </c>
      <c r="E718" s="46" t="str">
        <f>IFERROR(IF(INDEX('Memb Hist (Org)'!$A$1:$BS$29,MATCH('Mthly GM (PR)'!E$2,'Memb Hist (Org)'!$A$1:$A$29,0),MATCH('Mthly GM (PR)'!$A718,'Memb Hist (Org)'!$A$1:$BS$1,0))&lt;&gt;1,"",'Mthly Returns (PR)'!E717),"")</f>
        <v/>
      </c>
      <c r="F718" s="46" t="str">
        <f>IFERROR(IF(INDEX('Memb Hist (Org)'!$A$1:$BS$29,MATCH('Mthly GM (PR)'!F$2,'Memb Hist (Org)'!$A$1:$A$29,0),MATCH('Mthly GM (PR)'!$A718,'Memb Hist (Org)'!$A$1:$BS$1,0))&lt;&gt;1,"",'Mthly Returns (PR)'!F717),"")</f>
        <v/>
      </c>
      <c r="G718" s="46" t="str">
        <f>IFERROR(IF(INDEX('Memb Hist (Org)'!$A$1:$BS$29,MATCH('Mthly GM (PR)'!G$2,'Memb Hist (Org)'!$A$1:$A$29,0),MATCH('Mthly GM (PR)'!$A718,'Memb Hist (Org)'!$A$1:$BS$1,0))&lt;&gt;1,"",'Mthly Returns (PR)'!G717),"")</f>
        <v/>
      </c>
      <c r="H718" s="46" t="str">
        <f>IFERROR(IF(INDEX('Memb Hist (Org)'!$A$1:$BS$29,MATCH('Mthly GM (PR)'!H$2,'Memb Hist (Org)'!$A$1:$A$29,0),MATCH('Mthly GM (PR)'!$A718,'Memb Hist (Org)'!$A$1:$BS$1,0))&lt;&gt;1,"",'Mthly Returns (PR)'!H717),"")</f>
        <v/>
      </c>
      <c r="I718" s="46">
        <f>IFERROR(IF(INDEX('Memb Hist (Org)'!$A$1:$BS$29,MATCH('Mthly GM (PR)'!I$2,'Memb Hist (Org)'!$A$1:$A$29,0),MATCH('Mthly GM (PR)'!$A718,'Memb Hist (Org)'!$A$1:$BS$1,0))&lt;&gt;1,"",'Mthly Returns (PR)'!I717),"")</f>
        <v>5.1844000000000001E-2</v>
      </c>
      <c r="J718" s="46" t="str">
        <f>IFERROR(IF(INDEX('Memb Hist (Org)'!$A$1:$BS$29,MATCH('Mthly GM (PR)'!J$2,'Memb Hist (Org)'!$A$1:$A$29,0),MATCH('Mthly GM (PR)'!$A718,'Memb Hist (Org)'!$A$1:$BS$1,0))&lt;&gt;1,"",'Mthly Returns (PR)'!J717),"")</f>
        <v/>
      </c>
      <c r="K718" s="46" t="str">
        <f>IFERROR(IF(INDEX('Memb Hist (Org)'!$A$1:$BS$29,MATCH('Mthly GM (PR)'!K$2,'Memb Hist (Org)'!$A$1:$A$29,0),MATCH('Mthly GM (PR)'!$A718,'Memb Hist (Org)'!$A$1:$BS$1,0))&lt;&gt;1,"",'Mthly Returns (PR)'!K717),"")</f>
        <v/>
      </c>
      <c r="L718" s="46">
        <f>IFERROR(IF(INDEX('Memb Hist (Org)'!$A$1:$BS$29,MATCH('Mthly GM (PR)'!L$2,'Memb Hist (Org)'!$A$1:$A$29,0),MATCH('Mthly GM (PR)'!$A718,'Memb Hist (Org)'!$A$1:$BS$1,0))&lt;&gt;1,"",'Mthly Returns (PR)'!L717),"")</f>
        <v>1.137E-2</v>
      </c>
      <c r="M718" s="46">
        <f>IFERROR(IF(INDEX('Memb Hist (Org)'!$A$1:$BS$29,MATCH('Mthly GM (PR)'!M$2,'Memb Hist (Org)'!$A$1:$A$29,0),MATCH('Mthly GM (PR)'!$A718,'Memb Hist (Org)'!$A$1:$BS$1,0))&lt;&gt;1,"",'Mthly Returns (PR)'!M717),"")</f>
        <v>6.1001E-2</v>
      </c>
      <c r="N718" s="46">
        <f>IFERROR(IF(INDEX('Memb Hist (Org)'!$A$1:$BS$29,MATCH('Mthly GM (PR)'!N$2,'Memb Hist (Org)'!$A$1:$A$29,0),MATCH('Mthly GM (PR)'!$A718,'Memb Hist (Org)'!$A$1:$BS$1,0))&lt;&gt;1,"",'Mthly Returns (PR)'!N717),"")</f>
        <v>-3.3419999999999999E-3</v>
      </c>
      <c r="O718" s="46">
        <f>IFERROR(IF(INDEX('Memb Hist (Org)'!$A$1:$BS$29,MATCH('Mthly GM (PR)'!O$2,'Memb Hist (Org)'!$A$1:$A$29,0),MATCH('Mthly GM (PR)'!$A718,'Memb Hist (Org)'!$A$1:$BS$1,0))&lt;&gt;1,"",'Mthly Returns (PR)'!O717),"")</f>
        <v>8.7544999999999998E-2</v>
      </c>
      <c r="P718" s="46" t="str">
        <f>IFERROR(IF(INDEX('Memb Hist (Org)'!$A$1:$BS$29,MATCH('Mthly GM (PR)'!P$2,'Memb Hist (Org)'!$A$1:$A$29,0),MATCH('Mthly GM (PR)'!$A718,'Memb Hist (Org)'!$A$1:$BS$1,0))&lt;&gt;1,"",'Mthly Returns (PR)'!P717),"")</f>
        <v/>
      </c>
      <c r="Q718" s="46" t="str">
        <f>IFERROR(IF(INDEX('Memb Hist (Org)'!$A$1:$BS$29,MATCH('Mthly GM (PR)'!Q$2,'Memb Hist (Org)'!$A$1:$A$29,0),MATCH('Mthly GM (PR)'!$A718,'Memb Hist (Org)'!$A$1:$BS$1,0))&lt;&gt;1,"",'Mthly Returns (PR)'!Q717),"")</f>
        <v/>
      </c>
      <c r="R718" s="46">
        <f>IFERROR(IF(INDEX('Memb Hist (Org)'!$A$1:$BS$29,MATCH('Mthly GM (PR)'!R$2,'Memb Hist (Org)'!$A$1:$A$29,0),MATCH('Mthly GM (PR)'!$A718,'Memb Hist (Org)'!$A$1:$BS$1,0))&lt;&gt;1,"",'Mthly Returns (PR)'!R717),"")</f>
        <v>0.105489</v>
      </c>
      <c r="S718" s="46">
        <f>IFERROR(IF(INDEX('Memb Hist (Org)'!$A$1:$BS$29,MATCH('Mthly GM (PR)'!S$2,'Memb Hist (Org)'!$A$1:$A$29,0),MATCH('Mthly GM (PR)'!$A718,'Memb Hist (Org)'!$A$1:$BS$1,0))&lt;&gt;1,"",'Mthly Returns (PR)'!S717),"")</f>
        <v>6.3226000000000004E-2</v>
      </c>
      <c r="T718" s="46">
        <f>IFERROR(IF(INDEX('Memb Hist (Org)'!$A$1:$BS$29,MATCH('Mthly GM (PR)'!T$2,'Memb Hist (Org)'!$A$1:$A$29,0),MATCH('Mthly GM (PR)'!$A718,'Memb Hist (Org)'!$A$1:$BS$1,0))&lt;&gt;1,"",'Mthly Returns (PR)'!T717),"")</f>
        <v>5.0208000000000003E-2</v>
      </c>
      <c r="U718" s="46" t="str">
        <f>IFERROR(IF(INDEX('Memb Hist (Org)'!$A$1:$BS$29,MATCH('Mthly GM (PR)'!U$2,'Memb Hist (Org)'!$A$1:$A$29,0),MATCH('Mthly GM (PR)'!$A718,'Memb Hist (Org)'!$A$1:$BS$1,0))&lt;&gt;1,"",'Mthly Returns (PR)'!U717),"")</f>
        <v/>
      </c>
      <c r="V718" s="46" t="str">
        <f>IFERROR(IF(INDEX('Memb Hist (Org)'!$A$1:$BS$29,MATCH('Mthly GM (PR)'!V$2,'Memb Hist (Org)'!$A$1:$A$29,0),MATCH('Mthly GM (PR)'!$A718,'Memb Hist (Org)'!$A$1:$BS$1,0))&lt;&gt;1,"",'Mthly Returns (PR)'!V717),"")</f>
        <v/>
      </c>
      <c r="W718" s="46">
        <f>IFERROR(IF(INDEX('Memb Hist (Org)'!$A$1:$BS$29,MATCH('Mthly GM (PR)'!W$2,'Memb Hist (Org)'!$A$1:$A$29,0),MATCH('Mthly GM (PR)'!$A718,'Memb Hist (Org)'!$A$1:$BS$1,0))&lt;&gt;1,"",'Mthly Returns (PR)'!W717),"")</f>
        <v>-6.8349999999999999E-3</v>
      </c>
      <c r="X718" s="46">
        <f>IFERROR(IF(INDEX('Memb Hist (Org)'!$A$1:$BS$29,MATCH('Mthly GM (PR)'!X$2,'Memb Hist (Org)'!$A$1:$A$29,0),MATCH('Mthly GM (PR)'!$A718,'Memb Hist (Org)'!$A$1:$BS$1,0))&lt;&gt;1,"",'Mthly Returns (PR)'!X717),"")</f>
        <v>-5.5160000000000001E-3</v>
      </c>
      <c r="Y718" s="46">
        <f>IFERROR(IF(INDEX('Memb Hist (Org)'!$A$1:$BS$29,MATCH('Mthly GM (PR)'!Y$2,'Memb Hist (Org)'!$A$1:$A$29,0),MATCH('Mthly GM (PR)'!$A718,'Memb Hist (Org)'!$A$1:$BS$1,0))&lt;&gt;1,"",'Mthly Returns (PR)'!Y717),"")</f>
        <v>2.7335999999999999E-2</v>
      </c>
      <c r="Z718" s="46">
        <f>IFERROR(IF(INDEX('Memb Hist (Org)'!$A$1:$BS$29,MATCH('Mthly GM (PR)'!Z$2,'Memb Hist (Org)'!$A$1:$A$29,0),MATCH('Mthly GM (PR)'!$A718,'Memb Hist (Org)'!$A$1:$BS$1,0))&lt;&gt;1,"",'Mthly Returns (PR)'!Z717),"")</f>
        <v>7.7019999999999996E-3</v>
      </c>
      <c r="AA718" s="46" t="str">
        <f>IFERROR(IF(INDEX('Memb Hist (Org)'!$A$1:$BS$29,MATCH('Mthly GM (PR)'!AA$2,'Memb Hist (Org)'!$A$1:$A$29,0),MATCH('Mthly GM (PR)'!$A718,'Memb Hist (Org)'!$A$1:$BS$1,0))&lt;&gt;1,"",'Mthly Returns (PR)'!AA717),"")</f>
        <v/>
      </c>
      <c r="AB718" s="46">
        <f>IFERROR(IF(INDEX('Memb Hist (Org)'!$A$1:$BS$29,MATCH('Mthly GM (PR)'!AB$2,'Memb Hist (Org)'!$A$1:$A$29,0),MATCH('Mthly GM (PR)'!$A718,'Memb Hist (Org)'!$A$1:$BS$1,0))&lt;&gt;1,"",'Mthly Returns (PR)'!AB717),"")</f>
        <v>6.9185999999999998E-2</v>
      </c>
      <c r="AC718" s="46" t="str">
        <f>IFERROR(IF(INDEX('Memb Hist (Org)'!$A$1:$BS$29,MATCH('Mthly GM (PR)'!AC$2,'Memb Hist (Org)'!$A$1:$A$29,0),MATCH('Mthly GM (PR)'!$A718,'Memb Hist (Org)'!$A$1:$BS$1,0))&lt;&gt;1,"",'Mthly Returns (PR)'!AC717),"")</f>
        <v/>
      </c>
      <c r="AD718" s="46">
        <f>IFERROR(IF(INDEX('Memb Hist (Org)'!$A$1:$BS$29,MATCH('Mthly GM (PR)'!AD$2,'Memb Hist (Org)'!$A$1:$A$29,0),MATCH('Mthly GM (PR)'!$A718,'Memb Hist (Org)'!$A$1:$BS$1,0))&lt;&gt;1,"",'Mthly Returns (PR)'!AD717),"")</f>
        <v>0.10163700000000001</v>
      </c>
      <c r="AE718" s="46" t="str">
        <f>IFERROR(IF(INDEX('Memb Hist (Org)'!$A$1:$BS$29,MATCH('Mthly GM (PR)'!AE$2,'Memb Hist (Org)'!$A$1:$A$29,0),MATCH('Mthly GM (PR)'!$A718,'Memb Hist (Org)'!$A$1:$BS$1,0))&lt;&gt;1,"",'Mthly Returns (PR)'!AE717),"")</f>
        <v/>
      </c>
      <c r="AF718" s="42">
        <f>IFERROR(IF($C718=7,INDEX('Gross Margin'!$A$32:$BS$60,MATCH('Mthly GM (PR)'!AF$2,'Gross Margin'!$A$32:$A$60,0),MATCH('Mthly GM (PR)'!$A718,'Gross Margin'!$A$32:$BS$32,0)),AF717*(1+D717)),"")</f>
        <v>7.1265764114565464E-2</v>
      </c>
      <c r="AG718" s="42" t="str">
        <f>IFERROR(IF($C718=7,INDEX('Gross Margin'!$A$32:$BS$60,MATCH('Mthly GM (PR)'!AG$2,'Gross Margin'!$A$32:$A$60,0),MATCH('Mthly GM (PR)'!$A718,'Gross Margin'!$A$32:$BS$32,0)),AG717*(1+E717)),"")</f>
        <v/>
      </c>
      <c r="AH718" s="42" t="str">
        <f>IFERROR(IF($C718=7,INDEX('Gross Margin'!$A$32:$BS$60,MATCH('Mthly GM (PR)'!AH$2,'Gross Margin'!$A$32:$A$60,0),MATCH('Mthly GM (PR)'!$A718,'Gross Margin'!$A$32:$BS$32,0)),AH717*(1+F717)),"")</f>
        <v/>
      </c>
      <c r="AI718" s="42" t="str">
        <f>IFERROR(IF($C718=7,INDEX('Gross Margin'!$A$32:$BS$60,MATCH('Mthly GM (PR)'!AI$2,'Gross Margin'!$A$32:$A$60,0),MATCH('Mthly GM (PR)'!$A718,'Gross Margin'!$A$32:$BS$32,0)),AI717*(1+G717)),"")</f>
        <v/>
      </c>
      <c r="AJ718" s="42" t="str">
        <f>IFERROR(IF($C718=7,INDEX('Gross Margin'!$A$32:$BS$60,MATCH('Mthly GM (PR)'!AJ$2,'Gross Margin'!$A$32:$A$60,0),MATCH('Mthly GM (PR)'!$A718,'Gross Margin'!$A$32:$BS$32,0)),AJ717*(1+H717)),"")</f>
        <v/>
      </c>
      <c r="AK718" s="42">
        <f>IFERROR(IF($C718=7,INDEX('Gross Margin'!$A$32:$BS$60,MATCH('Mthly GM (PR)'!AK$2,'Gross Margin'!$A$32:$A$60,0),MATCH('Mthly GM (PR)'!$A718,'Gross Margin'!$A$32:$BS$32,0)),AK717*(1+I717)),"")</f>
        <v>4.5427546300868989E-2</v>
      </c>
      <c r="AL718" s="42" t="str">
        <f>IFERROR(IF($C718=7,INDEX('Gross Margin'!$A$32:$BS$60,MATCH('Mthly GM (PR)'!AL$2,'Gross Margin'!$A$32:$A$60,0),MATCH('Mthly GM (PR)'!$A718,'Gross Margin'!$A$32:$BS$32,0)),AL717*(1+J717)),"")</f>
        <v/>
      </c>
      <c r="AM718" s="42" t="str">
        <f>IFERROR(IF($C718=7,INDEX('Gross Margin'!$A$32:$BS$60,MATCH('Mthly GM (PR)'!AM$2,'Gross Margin'!$A$32:$A$60,0),MATCH('Mthly GM (PR)'!$A718,'Gross Margin'!$A$32:$BS$32,0)),AM717*(1+K717)),"")</f>
        <v/>
      </c>
      <c r="AN718" s="42">
        <f>IFERROR(IF($C718=7,INDEX('Gross Margin'!$A$32:$BS$60,MATCH('Mthly GM (PR)'!AN$2,'Gross Margin'!$A$32:$A$60,0),MATCH('Mthly GM (PR)'!$A718,'Gross Margin'!$A$32:$BS$32,0)),AN717*(1+L717)),"")</f>
        <v>5.9924946608266721E-2</v>
      </c>
      <c r="AO718" s="42">
        <f>IFERROR(IF($C718=7,INDEX('Gross Margin'!$A$32:$BS$60,MATCH('Mthly GM (PR)'!AO$2,'Gross Margin'!$A$32:$A$60,0),MATCH('Mthly GM (PR)'!$A718,'Gross Margin'!$A$32:$BS$32,0)),AO717*(1+M717)),"")</f>
        <v>7.5526193611755513E-2</v>
      </c>
      <c r="AP718" s="42">
        <f>IFERROR(IF($C718=7,INDEX('Gross Margin'!$A$32:$BS$60,MATCH('Mthly GM (PR)'!AP$2,'Gross Margin'!$A$32:$A$60,0),MATCH('Mthly GM (PR)'!$A718,'Gross Margin'!$A$32:$BS$32,0)),AP717*(1+N717)),"")</f>
        <v>6.1326036154983117E-2</v>
      </c>
      <c r="AQ718" s="42">
        <f>IFERROR(IF($C718=7,INDEX('Gross Margin'!$A$32:$BS$60,MATCH('Mthly GM (PR)'!AQ$2,'Gross Margin'!$A$32:$A$60,0),MATCH('Mthly GM (PR)'!$A718,'Gross Margin'!$A$32:$BS$32,0)),AQ717*(1+O717)),"")</f>
        <v>4.9618039934412959E-2</v>
      </c>
      <c r="AR718" s="42" t="str">
        <f>IFERROR(IF($C718=7,INDEX('Gross Margin'!$A$32:$BS$60,MATCH('Mthly GM (PR)'!AR$2,'Gross Margin'!$A$32:$A$60,0),MATCH('Mthly GM (PR)'!$A718,'Gross Margin'!$A$32:$BS$32,0)),AR717*(1+P717)),"")</f>
        <v/>
      </c>
      <c r="AS718" s="42" t="str">
        <f>IFERROR(IF($C718=7,INDEX('Gross Margin'!$A$32:$BS$60,MATCH('Mthly GM (PR)'!AS$2,'Gross Margin'!$A$32:$A$60,0),MATCH('Mthly GM (PR)'!$A718,'Gross Margin'!$A$32:$BS$32,0)),AS717*(1+Q717)),"")</f>
        <v/>
      </c>
      <c r="AT718" s="42">
        <f>IFERROR(IF($C718=7,INDEX('Gross Margin'!$A$32:$BS$60,MATCH('Mthly GM (PR)'!AT$2,'Gross Margin'!$A$32:$A$60,0),MATCH('Mthly GM (PR)'!$A718,'Gross Margin'!$A$32:$BS$32,0)),AT717*(1+R717)),"")</f>
        <v>4.6786671363827012E-2</v>
      </c>
      <c r="AU718" s="42">
        <f>IFERROR(IF($C718=7,INDEX('Gross Margin'!$A$32:$BS$60,MATCH('Mthly GM (PR)'!AU$2,'Gross Margin'!$A$32:$A$60,0),MATCH('Mthly GM (PR)'!$A718,'Gross Margin'!$A$32:$BS$32,0)),AU717*(1+S717)),"")</f>
        <v>6.201400333945082E-2</v>
      </c>
      <c r="AV718" s="42">
        <f>IFERROR(IF($C718=7,INDEX('Gross Margin'!$A$32:$BS$60,MATCH('Mthly GM (PR)'!AV$2,'Gross Margin'!$A$32:$A$60,0),MATCH('Mthly GM (PR)'!$A718,'Gross Margin'!$A$32:$BS$32,0)),AV717*(1+T717)),"")</f>
        <v>6.6537721827566274E-2</v>
      </c>
      <c r="AW718" s="42" t="str">
        <f>IFERROR(IF($C718=7,INDEX('Gross Margin'!$A$32:$BS$60,MATCH('Mthly GM (PR)'!AW$2,'Gross Margin'!$A$32:$A$60,0),MATCH('Mthly GM (PR)'!$A718,'Gross Margin'!$A$32:$BS$32,0)),AW717*(1+U717)),"")</f>
        <v/>
      </c>
      <c r="AX718" s="42" t="str">
        <f>IFERROR(IF($C718=7,INDEX('Gross Margin'!$A$32:$BS$60,MATCH('Mthly GM (PR)'!AX$2,'Gross Margin'!$A$32:$A$60,0),MATCH('Mthly GM (PR)'!$A718,'Gross Margin'!$A$32:$BS$32,0)),AX717*(1+V717)),"")</f>
        <v/>
      </c>
      <c r="AY718" s="42">
        <f>IFERROR(IF($C718=7,INDEX('Gross Margin'!$A$32:$BS$60,MATCH('Mthly GM (PR)'!AY$2,'Gross Margin'!$A$32:$A$60,0),MATCH('Mthly GM (PR)'!$A718,'Gross Margin'!$A$32:$BS$32,0)),AY717*(1+W717)),"")</f>
        <v>8.7266464841558006E-2</v>
      </c>
      <c r="AZ718" s="42">
        <f>IFERROR(IF($C718=7,INDEX('Gross Margin'!$A$32:$BS$60,MATCH('Mthly GM (PR)'!AZ$2,'Gross Margin'!$A$32:$A$60,0),MATCH('Mthly GM (PR)'!$A718,'Gross Margin'!$A$32:$BS$32,0)),AZ717*(1+X717)),"")</f>
        <v>7.0231476029184489E-2</v>
      </c>
      <c r="BA718" s="42">
        <f>IFERROR(IF($C718=7,INDEX('Gross Margin'!$A$32:$BS$60,MATCH('Mthly GM (PR)'!BA$2,'Gross Margin'!$A$32:$A$60,0),MATCH('Mthly GM (PR)'!$A718,'Gross Margin'!$A$32:$BS$32,0)),BA717*(1+Y717)),"")</f>
        <v>6.683727465346366E-2</v>
      </c>
      <c r="BB718" s="42">
        <f>IFERROR(IF($C718=7,INDEX('Gross Margin'!$A$32:$BS$60,MATCH('Mthly GM (PR)'!BB$2,'Gross Margin'!$A$32:$A$60,0),MATCH('Mthly GM (PR)'!$A718,'Gross Margin'!$A$32:$BS$32,0)),BB717*(1+Z717)),"")</f>
        <v>6.9519883359099921E-2</v>
      </c>
      <c r="BC718" s="42" t="str">
        <f>IFERROR(IF($C718=7,INDEX('Gross Margin'!$A$32:$BS$60,MATCH('Mthly GM (PR)'!BC$2,'Gross Margin'!$A$32:$A$60,0),MATCH('Mthly GM (PR)'!$A718,'Gross Margin'!$A$32:$BS$32,0)),BC717*(1+AA717)),"")</f>
        <v/>
      </c>
      <c r="BD718" s="42">
        <f>IFERROR(IF($C718=7,INDEX('Gross Margin'!$A$32:$BS$60,MATCH('Mthly GM (PR)'!BD$2,'Gross Margin'!$A$32:$A$60,0),MATCH('Mthly GM (PR)'!$A718,'Gross Margin'!$A$32:$BS$32,0)),BD717*(1+AB717)),"")</f>
        <v>9.7122569712190854E-2</v>
      </c>
      <c r="BE718" s="42" t="str">
        <f>IFERROR(IF($C718=7,INDEX('Gross Margin'!$A$32:$BS$60,MATCH('Mthly GM (PR)'!BE$2,'Gross Margin'!$A$32:$A$60,0),MATCH('Mthly GM (PR)'!$A718,'Gross Margin'!$A$32:$BS$32,0)),BE717*(1+AC717)),"")</f>
        <v/>
      </c>
      <c r="BF718" s="42">
        <f>IFERROR(IF($C718=7,INDEX('Gross Margin'!$A$32:$BS$60,MATCH('Mthly GM (PR)'!BF$2,'Gross Margin'!$A$32:$A$60,0),MATCH('Mthly GM (PR)'!$A718,'Gross Margin'!$A$32:$BS$32,0)),BF717*(1+AD717)),"")</f>
        <v>7.0595408148806188E-2</v>
      </c>
      <c r="BG718" s="42" t="str">
        <f>IFERROR(IF($C718=7,INDEX('Gross Margin'!$A$32:$BS$60,MATCH('Mthly GM (PR)'!BG$2,'Gross Margin'!$A$32:$A$60,0),MATCH('Mthly GM (PR)'!$A718,'Gross Margin'!$A$32:$BS$32,0)),BG717*(1+AE717)),"")</f>
        <v/>
      </c>
      <c r="BH718" s="44">
        <f t="shared" si="688"/>
        <v>7.1265764114565477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4.5427546300868996E-2</v>
      </c>
      <c r="BN718" s="44" t="str">
        <f t="shared" si="694"/>
        <v/>
      </c>
      <c r="BO718" s="44" t="str">
        <f t="shared" si="695"/>
        <v/>
      </c>
      <c r="BP718" s="44">
        <f t="shared" si="696"/>
        <v>5.9924946608266728E-2</v>
      </c>
      <c r="BQ718" s="44">
        <f t="shared" si="697"/>
        <v>7.5526193611755527E-2</v>
      </c>
      <c r="BR718" s="44">
        <f t="shared" si="698"/>
        <v>6.1326036154983124E-2</v>
      </c>
      <c r="BS718" s="44">
        <f t="shared" si="699"/>
        <v>4.9618039934412966E-2</v>
      </c>
      <c r="BT718" s="44" t="str">
        <f t="shared" si="700"/>
        <v/>
      </c>
      <c r="BU718" s="44" t="str">
        <f t="shared" si="701"/>
        <v/>
      </c>
      <c r="BV718" s="44">
        <f t="shared" si="702"/>
        <v>4.6786671363827019E-2</v>
      </c>
      <c r="BW718" s="44">
        <f t="shared" si="703"/>
        <v>6.2014003339450827E-2</v>
      </c>
      <c r="BX718" s="44">
        <f t="shared" si="704"/>
        <v>6.6537721827566287E-2</v>
      </c>
      <c r="BY718" s="44" t="str">
        <f t="shared" si="705"/>
        <v/>
      </c>
      <c r="BZ718" s="44" t="str">
        <f t="shared" si="706"/>
        <v/>
      </c>
      <c r="CA718" s="44">
        <f t="shared" si="707"/>
        <v>8.726646484155802E-2</v>
      </c>
      <c r="CB718" s="44">
        <f t="shared" si="708"/>
        <v>7.0231476029184503E-2</v>
      </c>
      <c r="CC718" s="44">
        <f t="shared" si="709"/>
        <v>6.6837274653463674E-2</v>
      </c>
      <c r="CD718" s="44">
        <f t="shared" si="710"/>
        <v>6.9519883359099935E-2</v>
      </c>
      <c r="CE718" s="44" t="str">
        <f t="shared" si="711"/>
        <v/>
      </c>
      <c r="CF718" s="44">
        <f t="shared" si="712"/>
        <v>9.7122569712190868E-2</v>
      </c>
      <c r="CG718" s="44" t="str">
        <f t="shared" si="713"/>
        <v/>
      </c>
      <c r="CH718" s="44">
        <f t="shared" si="714"/>
        <v>7.0595408148806202E-2</v>
      </c>
      <c r="CI718" s="44" t="str">
        <f t="shared" si="715"/>
        <v/>
      </c>
      <c r="CJ718" s="48">
        <f t="shared" si="716"/>
        <v>5.1062632645727316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2.3551457104222522E-3</v>
      </c>
      <c r="CP718" s="48" t="str">
        <f t="shared" si="722"/>
        <v/>
      </c>
      <c r="CQ718" s="48" t="str">
        <f t="shared" si="723"/>
        <v/>
      </c>
      <c r="CR718" s="48">
        <f t="shared" si="724"/>
        <v>6.8134664293599274E-4</v>
      </c>
      <c r="CS718" s="48">
        <f t="shared" si="725"/>
        <v>4.6071733365106986E-3</v>
      </c>
      <c r="CT718" s="48">
        <f t="shared" si="726"/>
        <v>-2.049516128299536E-4</v>
      </c>
      <c r="CU718" s="48">
        <f t="shared" si="727"/>
        <v>4.3438113060581826E-3</v>
      </c>
      <c r="CV718" s="48" t="str">
        <f t="shared" si="728"/>
        <v/>
      </c>
      <c r="CW718" s="48" t="str">
        <f t="shared" si="729"/>
        <v/>
      </c>
      <c r="CX718" s="48">
        <f t="shared" si="730"/>
        <v>4.9354791754987488E-3</v>
      </c>
      <c r="CY718" s="48">
        <f t="shared" si="731"/>
        <v>3.9208973751401182E-3</v>
      </c>
      <c r="CZ718" s="48">
        <f t="shared" si="732"/>
        <v>3.3407259375184484E-3</v>
      </c>
      <c r="DA718" s="48" t="str">
        <f t="shared" si="733"/>
        <v/>
      </c>
      <c r="DB718" s="48" t="str">
        <f t="shared" si="734"/>
        <v/>
      </c>
      <c r="DC718" s="48">
        <f t="shared" si="735"/>
        <v>-5.9646628719204904E-4</v>
      </c>
      <c r="DD718" s="48">
        <f t="shared" si="736"/>
        <v>-3.8739682177698172E-4</v>
      </c>
      <c r="DE718" s="48">
        <f t="shared" si="737"/>
        <v>1.827063739927083E-3</v>
      </c>
      <c r="DF718" s="48">
        <f t="shared" si="738"/>
        <v>5.3544214163178769E-4</v>
      </c>
      <c r="DG718" s="48" t="str">
        <f t="shared" si="739"/>
        <v/>
      </c>
      <c r="DH718" s="48">
        <f t="shared" si="740"/>
        <v>6.7195221081076369E-3</v>
      </c>
      <c r="DI718" s="48" t="str">
        <f t="shared" si="741"/>
        <v/>
      </c>
      <c r="DJ718" s="48">
        <f t="shared" si="742"/>
        <v>7.1751054980202164E-3</v>
      </c>
      <c r="DK718" s="48" t="str">
        <f t="shared" si="743"/>
        <v/>
      </c>
      <c r="DL718" s="37">
        <f t="shared" ref="DL718:DL781" si="744">SUM(CJ718:DK718)</f>
        <v>4.4359161514544915E-2</v>
      </c>
      <c r="DM718" s="39">
        <f t="shared" si="683"/>
        <v>1.0443591615145449</v>
      </c>
      <c r="DN718" s="39">
        <f>PRODUCT($DM$142:DM718)</f>
        <v>3.1116112456666278</v>
      </c>
      <c r="DO718" s="36">
        <f>DL718-'1M RF rate'!C578</f>
        <v>4.4224178438684342E-2</v>
      </c>
      <c r="DP718" s="39">
        <f t="shared" si="684"/>
        <v>1.0442241784386843</v>
      </c>
      <c r="DQ718" s="39">
        <f>PRODUCT($DP$142:DP718)</f>
        <v>0.23523184665869479</v>
      </c>
      <c r="DR718" s="36">
        <f>DL718-'DJUA Monthly (PR)'!C578</f>
        <v>1.3362365756268285E-2</v>
      </c>
      <c r="DS718" s="39">
        <f t="shared" si="685"/>
        <v>1.0133623657562683</v>
      </c>
      <c r="DT718" s="39">
        <f>PRODUCT($DS$142:DS718)</f>
        <v>0.97382343744116717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GM (PR)'!D$2,'Memb Hist (Org)'!$A$1:$A$29,0),MATCH('Mthly GM (PR)'!$A719,'Memb Hist (Org)'!$A$1:$BS$1,0))&lt;&gt;1,"",'Mthly Returns (PR)'!D718),"")</f>
        <v>1.5181E-2</v>
      </c>
      <c r="E719" s="46" t="str">
        <f>IFERROR(IF(INDEX('Memb Hist (Org)'!$A$1:$BS$29,MATCH('Mthly GM (PR)'!E$2,'Memb Hist (Org)'!$A$1:$A$29,0),MATCH('Mthly GM (PR)'!$A719,'Memb Hist (Org)'!$A$1:$BS$1,0))&lt;&gt;1,"",'Mthly Returns (PR)'!E718),"")</f>
        <v/>
      </c>
      <c r="F719" s="46" t="str">
        <f>IFERROR(IF(INDEX('Memb Hist (Org)'!$A$1:$BS$29,MATCH('Mthly GM (PR)'!F$2,'Memb Hist (Org)'!$A$1:$A$29,0),MATCH('Mthly GM (PR)'!$A719,'Memb Hist (Org)'!$A$1:$BS$1,0))&lt;&gt;1,"",'Mthly Returns (PR)'!F718),"")</f>
        <v/>
      </c>
      <c r="G719" s="46" t="str">
        <f>IFERROR(IF(INDEX('Memb Hist (Org)'!$A$1:$BS$29,MATCH('Mthly GM (PR)'!G$2,'Memb Hist (Org)'!$A$1:$A$29,0),MATCH('Mthly GM (PR)'!$A719,'Memb Hist (Org)'!$A$1:$BS$1,0))&lt;&gt;1,"",'Mthly Returns (PR)'!G718),"")</f>
        <v/>
      </c>
      <c r="H719" s="46" t="str">
        <f>IFERROR(IF(INDEX('Memb Hist (Org)'!$A$1:$BS$29,MATCH('Mthly GM (PR)'!H$2,'Memb Hist (Org)'!$A$1:$A$29,0),MATCH('Mthly GM (PR)'!$A719,'Memb Hist (Org)'!$A$1:$BS$1,0))&lt;&gt;1,"",'Mthly Returns (PR)'!H718),"")</f>
        <v/>
      </c>
      <c r="I719" s="46">
        <f>IFERROR(IF(INDEX('Memb Hist (Org)'!$A$1:$BS$29,MATCH('Mthly GM (PR)'!I$2,'Memb Hist (Org)'!$A$1:$A$29,0),MATCH('Mthly GM (PR)'!$A719,'Memb Hist (Org)'!$A$1:$BS$1,0))&lt;&gt;1,"",'Mthly Returns (PR)'!I718),"")</f>
        <v>2.1087000000000002E-2</v>
      </c>
      <c r="J719" s="46" t="str">
        <f>IFERROR(IF(INDEX('Memb Hist (Org)'!$A$1:$BS$29,MATCH('Mthly GM (PR)'!J$2,'Memb Hist (Org)'!$A$1:$A$29,0),MATCH('Mthly GM (PR)'!$A719,'Memb Hist (Org)'!$A$1:$BS$1,0))&lt;&gt;1,"",'Mthly Returns (PR)'!J718),"")</f>
        <v/>
      </c>
      <c r="K719" s="46" t="str">
        <f>IFERROR(IF(INDEX('Memb Hist (Org)'!$A$1:$BS$29,MATCH('Mthly GM (PR)'!K$2,'Memb Hist (Org)'!$A$1:$A$29,0),MATCH('Mthly GM (PR)'!$A719,'Memb Hist (Org)'!$A$1:$BS$1,0))&lt;&gt;1,"",'Mthly Returns (PR)'!K718),"")</f>
        <v/>
      </c>
      <c r="L719" s="46">
        <f>IFERROR(IF(INDEX('Memb Hist (Org)'!$A$1:$BS$29,MATCH('Mthly GM (PR)'!L$2,'Memb Hist (Org)'!$A$1:$A$29,0),MATCH('Mthly GM (PR)'!$A719,'Memb Hist (Org)'!$A$1:$BS$1,0))&lt;&gt;1,"",'Mthly Returns (PR)'!L718),"")</f>
        <v>-2.1302000000000001E-2</v>
      </c>
      <c r="M719" s="46">
        <f>IFERROR(IF(INDEX('Memb Hist (Org)'!$A$1:$BS$29,MATCH('Mthly GM (PR)'!M$2,'Memb Hist (Org)'!$A$1:$A$29,0),MATCH('Mthly GM (PR)'!$A719,'Memb Hist (Org)'!$A$1:$BS$1,0))&lt;&gt;1,"",'Mthly Returns (PR)'!M718),"")</f>
        <v>6.4599999999999998E-4</v>
      </c>
      <c r="N719" s="46">
        <f>IFERROR(IF(INDEX('Memb Hist (Org)'!$A$1:$BS$29,MATCH('Mthly GM (PR)'!N$2,'Memb Hist (Org)'!$A$1:$A$29,0),MATCH('Mthly GM (PR)'!$A719,'Memb Hist (Org)'!$A$1:$BS$1,0))&lt;&gt;1,"",'Mthly Returns (PR)'!N718),"")</f>
        <v>-8.6470000000000002E-3</v>
      </c>
      <c r="O719" s="46">
        <f>IFERROR(IF(INDEX('Memb Hist (Org)'!$A$1:$BS$29,MATCH('Mthly GM (PR)'!O$2,'Memb Hist (Org)'!$A$1:$A$29,0),MATCH('Mthly GM (PR)'!$A719,'Memb Hist (Org)'!$A$1:$BS$1,0))&lt;&gt;1,"",'Mthly Returns (PR)'!O718),"")</f>
        <v>2.9045999999999999E-2</v>
      </c>
      <c r="P719" s="46" t="str">
        <f>IFERROR(IF(INDEX('Memb Hist (Org)'!$A$1:$BS$29,MATCH('Mthly GM (PR)'!P$2,'Memb Hist (Org)'!$A$1:$A$29,0),MATCH('Mthly GM (PR)'!$A719,'Memb Hist (Org)'!$A$1:$BS$1,0))&lt;&gt;1,"",'Mthly Returns (PR)'!P718),"")</f>
        <v/>
      </c>
      <c r="Q719" s="46" t="str">
        <f>IFERROR(IF(INDEX('Memb Hist (Org)'!$A$1:$BS$29,MATCH('Mthly GM (PR)'!Q$2,'Memb Hist (Org)'!$A$1:$A$29,0),MATCH('Mthly GM (PR)'!$A719,'Memb Hist (Org)'!$A$1:$BS$1,0))&lt;&gt;1,"",'Mthly Returns (PR)'!Q718),"")</f>
        <v/>
      </c>
      <c r="R719" s="46">
        <f>IFERROR(IF(INDEX('Memb Hist (Org)'!$A$1:$BS$29,MATCH('Mthly GM (PR)'!R$2,'Memb Hist (Org)'!$A$1:$A$29,0),MATCH('Mthly GM (PR)'!$A719,'Memb Hist (Org)'!$A$1:$BS$1,0))&lt;&gt;1,"",'Mthly Returns (PR)'!R718),"")</f>
        <v>2.4825E-2</v>
      </c>
      <c r="S719" s="46">
        <f>IFERROR(IF(INDEX('Memb Hist (Org)'!$A$1:$BS$29,MATCH('Mthly GM (PR)'!S$2,'Memb Hist (Org)'!$A$1:$A$29,0),MATCH('Mthly GM (PR)'!$A719,'Memb Hist (Org)'!$A$1:$BS$1,0))&lt;&gt;1,"",'Mthly Returns (PR)'!S718),"")</f>
        <v>9.5388000000000001E-2</v>
      </c>
      <c r="T719" s="46">
        <f>IFERROR(IF(INDEX('Memb Hist (Org)'!$A$1:$BS$29,MATCH('Mthly GM (PR)'!T$2,'Memb Hist (Org)'!$A$1:$A$29,0),MATCH('Mthly GM (PR)'!$A719,'Memb Hist (Org)'!$A$1:$BS$1,0))&lt;&gt;1,"",'Mthly Returns (PR)'!T718),"")</f>
        <v>5.45E-3</v>
      </c>
      <c r="U719" s="46" t="str">
        <f>IFERROR(IF(INDEX('Memb Hist (Org)'!$A$1:$BS$29,MATCH('Mthly GM (PR)'!U$2,'Memb Hist (Org)'!$A$1:$A$29,0),MATCH('Mthly GM (PR)'!$A719,'Memb Hist (Org)'!$A$1:$BS$1,0))&lt;&gt;1,"",'Mthly Returns (PR)'!U718),"")</f>
        <v/>
      </c>
      <c r="V719" s="46" t="str">
        <f>IFERROR(IF(INDEX('Memb Hist (Org)'!$A$1:$BS$29,MATCH('Mthly GM (PR)'!V$2,'Memb Hist (Org)'!$A$1:$A$29,0),MATCH('Mthly GM (PR)'!$A719,'Memb Hist (Org)'!$A$1:$BS$1,0))&lt;&gt;1,"",'Mthly Returns (PR)'!V718),"")</f>
        <v/>
      </c>
      <c r="W719" s="46">
        <f>IFERROR(IF(INDEX('Memb Hist (Org)'!$A$1:$BS$29,MATCH('Mthly GM (PR)'!W$2,'Memb Hist (Org)'!$A$1:$A$29,0),MATCH('Mthly GM (PR)'!$A719,'Memb Hist (Org)'!$A$1:$BS$1,0))&lt;&gt;1,"",'Mthly Returns (PR)'!W718),"")</f>
        <v>-1.6515999999999999E-2</v>
      </c>
      <c r="X719" s="46">
        <f>IFERROR(IF(INDEX('Memb Hist (Org)'!$A$1:$BS$29,MATCH('Mthly GM (PR)'!X$2,'Memb Hist (Org)'!$A$1:$A$29,0),MATCH('Mthly GM (PR)'!$A719,'Memb Hist (Org)'!$A$1:$BS$1,0))&lt;&gt;1,"",'Mthly Returns (PR)'!X718),"")</f>
        <v>-2.4036999999999999E-2</v>
      </c>
      <c r="Y719" s="46">
        <f>IFERROR(IF(INDEX('Memb Hist (Org)'!$A$1:$BS$29,MATCH('Mthly GM (PR)'!Y$2,'Memb Hist (Org)'!$A$1:$A$29,0),MATCH('Mthly GM (PR)'!$A719,'Memb Hist (Org)'!$A$1:$BS$1,0))&lt;&gt;1,"",'Mthly Returns (PR)'!Y718),"")</f>
        <v>3.3724999999999998E-2</v>
      </c>
      <c r="Z719" s="46">
        <f>IFERROR(IF(INDEX('Memb Hist (Org)'!$A$1:$BS$29,MATCH('Mthly GM (PR)'!Z$2,'Memb Hist (Org)'!$A$1:$A$29,0),MATCH('Mthly GM (PR)'!$A719,'Memb Hist (Org)'!$A$1:$BS$1,0))&lt;&gt;1,"",'Mthly Returns (PR)'!Z718),"")</f>
        <v>-6.3689999999999997E-3</v>
      </c>
      <c r="AA719" s="46" t="str">
        <f>IFERROR(IF(INDEX('Memb Hist (Org)'!$A$1:$BS$29,MATCH('Mthly GM (PR)'!AA$2,'Memb Hist (Org)'!$A$1:$A$29,0),MATCH('Mthly GM (PR)'!$A719,'Memb Hist (Org)'!$A$1:$BS$1,0))&lt;&gt;1,"",'Mthly Returns (PR)'!AA718),"")</f>
        <v/>
      </c>
      <c r="AB719" s="46">
        <f>IFERROR(IF(INDEX('Memb Hist (Org)'!$A$1:$BS$29,MATCH('Mthly GM (PR)'!AB$2,'Memb Hist (Org)'!$A$1:$A$29,0),MATCH('Mthly GM (PR)'!$A719,'Memb Hist (Org)'!$A$1:$BS$1,0))&lt;&gt;1,"",'Mthly Returns (PR)'!AB718),"")</f>
        <v>-1.4978999999999999E-2</v>
      </c>
      <c r="AC719" s="46" t="str">
        <f>IFERROR(IF(INDEX('Memb Hist (Org)'!$A$1:$BS$29,MATCH('Mthly GM (PR)'!AC$2,'Memb Hist (Org)'!$A$1:$A$29,0),MATCH('Mthly GM (PR)'!$A719,'Memb Hist (Org)'!$A$1:$BS$1,0))&lt;&gt;1,"",'Mthly Returns (PR)'!AC718),"")</f>
        <v/>
      </c>
      <c r="AD719" s="46">
        <f>IFERROR(IF(INDEX('Memb Hist (Org)'!$A$1:$BS$29,MATCH('Mthly GM (PR)'!AD$2,'Memb Hist (Org)'!$A$1:$A$29,0),MATCH('Mthly GM (PR)'!$A719,'Memb Hist (Org)'!$A$1:$BS$1,0))&lt;&gt;1,"",'Mthly Returns (PR)'!AD718),"")</f>
        <v>6.8804000000000004E-2</v>
      </c>
      <c r="AE719" s="46" t="str">
        <f>IFERROR(IF(INDEX('Memb Hist (Org)'!$A$1:$BS$29,MATCH('Mthly GM (PR)'!AE$2,'Memb Hist (Org)'!$A$1:$A$29,0),MATCH('Mthly GM (PR)'!$A719,'Memb Hist (Org)'!$A$1:$BS$1,0))&lt;&gt;1,"",'Mthly Returns (PR)'!AE718),"")</f>
        <v/>
      </c>
      <c r="AF719" s="42">
        <f>IFERROR(IF($C719=7,INDEX('Gross Margin'!$A$32:$BS$60,MATCH('Mthly GM (PR)'!AF$2,'Gross Margin'!$A$32:$A$60,0),MATCH('Mthly GM (PR)'!$A719,'Gross Margin'!$A$32:$BS$32,0)),AF718*(1+D718)),"")</f>
        <v>7.6372027379138188E-2</v>
      </c>
      <c r="AG719" s="42" t="str">
        <f>IFERROR(IF($C719=7,INDEX('Gross Margin'!$A$32:$BS$60,MATCH('Mthly GM (PR)'!AG$2,'Gross Margin'!$A$32:$A$60,0),MATCH('Mthly GM (PR)'!$A719,'Gross Margin'!$A$32:$BS$32,0)),AG718*(1+E718)),"")</f>
        <v/>
      </c>
      <c r="AH719" s="42" t="str">
        <f>IFERROR(IF($C719=7,INDEX('Gross Margin'!$A$32:$BS$60,MATCH('Mthly GM (PR)'!AH$2,'Gross Margin'!$A$32:$A$60,0),MATCH('Mthly GM (PR)'!$A719,'Gross Margin'!$A$32:$BS$32,0)),AH718*(1+F718)),"")</f>
        <v/>
      </c>
      <c r="AI719" s="42" t="str">
        <f>IFERROR(IF($C719=7,INDEX('Gross Margin'!$A$32:$BS$60,MATCH('Mthly GM (PR)'!AI$2,'Gross Margin'!$A$32:$A$60,0),MATCH('Mthly GM (PR)'!$A719,'Gross Margin'!$A$32:$BS$32,0)),AI718*(1+G718)),"")</f>
        <v/>
      </c>
      <c r="AJ719" s="42" t="str">
        <f>IFERROR(IF($C719=7,INDEX('Gross Margin'!$A$32:$BS$60,MATCH('Mthly GM (PR)'!AJ$2,'Gross Margin'!$A$32:$A$60,0),MATCH('Mthly GM (PR)'!$A719,'Gross Margin'!$A$32:$BS$32,0)),AJ718*(1+H718)),"")</f>
        <v/>
      </c>
      <c r="AK719" s="42">
        <f>IFERROR(IF($C719=7,INDEX('Gross Margin'!$A$32:$BS$60,MATCH('Mthly GM (PR)'!AK$2,'Gross Margin'!$A$32:$A$60,0),MATCH('Mthly GM (PR)'!$A719,'Gross Margin'!$A$32:$BS$32,0)),AK718*(1+I718)),"")</f>
        <v>4.778269201129124E-2</v>
      </c>
      <c r="AL719" s="42" t="str">
        <f>IFERROR(IF($C719=7,INDEX('Gross Margin'!$A$32:$BS$60,MATCH('Mthly GM (PR)'!AL$2,'Gross Margin'!$A$32:$A$60,0),MATCH('Mthly GM (PR)'!$A719,'Gross Margin'!$A$32:$BS$32,0)),AL718*(1+J718)),"")</f>
        <v/>
      </c>
      <c r="AM719" s="42" t="str">
        <f>IFERROR(IF($C719=7,INDEX('Gross Margin'!$A$32:$BS$60,MATCH('Mthly GM (PR)'!AM$2,'Gross Margin'!$A$32:$A$60,0),MATCH('Mthly GM (PR)'!$A719,'Gross Margin'!$A$32:$BS$32,0)),AM718*(1+K718)),"")</f>
        <v/>
      </c>
      <c r="AN719" s="42">
        <f>IFERROR(IF($C719=7,INDEX('Gross Margin'!$A$32:$BS$60,MATCH('Mthly GM (PR)'!AN$2,'Gross Margin'!$A$32:$A$60,0),MATCH('Mthly GM (PR)'!$A719,'Gross Margin'!$A$32:$BS$32,0)),AN718*(1+L718)),"")</f>
        <v>6.0606293251202717E-2</v>
      </c>
      <c r="AO719" s="42">
        <f>IFERROR(IF($C719=7,INDEX('Gross Margin'!$A$32:$BS$60,MATCH('Mthly GM (PR)'!AO$2,'Gross Margin'!$A$32:$A$60,0),MATCH('Mthly GM (PR)'!$A719,'Gross Margin'!$A$32:$BS$32,0)),AO718*(1+M718)),"")</f>
        <v>8.0133366948266213E-2</v>
      </c>
      <c r="AP719" s="42">
        <f>IFERROR(IF($C719=7,INDEX('Gross Margin'!$A$32:$BS$60,MATCH('Mthly GM (PR)'!AP$2,'Gross Margin'!$A$32:$A$60,0),MATCH('Mthly GM (PR)'!$A719,'Gross Margin'!$A$32:$BS$32,0)),AP718*(1+N718)),"")</f>
        <v>6.1121084542153169E-2</v>
      </c>
      <c r="AQ719" s="42">
        <f>IFERROR(IF($C719=7,INDEX('Gross Margin'!$A$32:$BS$60,MATCH('Mthly GM (PR)'!AQ$2,'Gross Margin'!$A$32:$A$60,0),MATCH('Mthly GM (PR)'!$A719,'Gross Margin'!$A$32:$BS$32,0)),AQ718*(1+O718)),"")</f>
        <v>5.3961851240471141E-2</v>
      </c>
      <c r="AR719" s="42" t="str">
        <f>IFERROR(IF($C719=7,INDEX('Gross Margin'!$A$32:$BS$60,MATCH('Mthly GM (PR)'!AR$2,'Gross Margin'!$A$32:$A$60,0),MATCH('Mthly GM (PR)'!$A719,'Gross Margin'!$A$32:$BS$32,0)),AR718*(1+P718)),"")</f>
        <v/>
      </c>
      <c r="AS719" s="42" t="str">
        <f>IFERROR(IF($C719=7,INDEX('Gross Margin'!$A$32:$BS$60,MATCH('Mthly GM (PR)'!AS$2,'Gross Margin'!$A$32:$A$60,0),MATCH('Mthly GM (PR)'!$A719,'Gross Margin'!$A$32:$BS$32,0)),AS718*(1+Q718)),"")</f>
        <v/>
      </c>
      <c r="AT719" s="42">
        <f>IFERROR(IF($C719=7,INDEX('Gross Margin'!$A$32:$BS$60,MATCH('Mthly GM (PR)'!AT$2,'Gross Margin'!$A$32:$A$60,0),MATCH('Mthly GM (PR)'!$A719,'Gross Margin'!$A$32:$BS$32,0)),AT718*(1+R718)),"")</f>
        <v>5.1722150539325759E-2</v>
      </c>
      <c r="AU719" s="42">
        <f>IFERROR(IF($C719=7,INDEX('Gross Margin'!$A$32:$BS$60,MATCH('Mthly GM (PR)'!AU$2,'Gross Margin'!$A$32:$A$60,0),MATCH('Mthly GM (PR)'!$A719,'Gross Margin'!$A$32:$BS$32,0)),AU718*(1+S718)),"")</f>
        <v>6.5934900714590933E-2</v>
      </c>
      <c r="AV719" s="42">
        <f>IFERROR(IF($C719=7,INDEX('Gross Margin'!$A$32:$BS$60,MATCH('Mthly GM (PR)'!AV$2,'Gross Margin'!$A$32:$A$60,0),MATCH('Mthly GM (PR)'!$A719,'Gross Margin'!$A$32:$BS$32,0)),AV718*(1+T718)),"")</f>
        <v>6.9878447765084728E-2</v>
      </c>
      <c r="AW719" s="42" t="str">
        <f>IFERROR(IF($C719=7,INDEX('Gross Margin'!$A$32:$BS$60,MATCH('Mthly GM (PR)'!AW$2,'Gross Margin'!$A$32:$A$60,0),MATCH('Mthly GM (PR)'!$A719,'Gross Margin'!$A$32:$BS$32,0)),AW718*(1+U718)),"")</f>
        <v/>
      </c>
      <c r="AX719" s="42" t="str">
        <f>IFERROR(IF($C719=7,INDEX('Gross Margin'!$A$32:$BS$60,MATCH('Mthly GM (PR)'!AX$2,'Gross Margin'!$A$32:$A$60,0),MATCH('Mthly GM (PR)'!$A719,'Gross Margin'!$A$32:$BS$32,0)),AX718*(1+V718)),"")</f>
        <v/>
      </c>
      <c r="AY719" s="42">
        <f>IFERROR(IF($C719=7,INDEX('Gross Margin'!$A$32:$BS$60,MATCH('Mthly GM (PR)'!AY$2,'Gross Margin'!$A$32:$A$60,0),MATCH('Mthly GM (PR)'!$A719,'Gross Margin'!$A$32:$BS$32,0)),AY718*(1+W718)),"")</f>
        <v>8.6669998554365954E-2</v>
      </c>
      <c r="AZ719" s="42">
        <f>IFERROR(IF($C719=7,INDEX('Gross Margin'!$A$32:$BS$60,MATCH('Mthly GM (PR)'!AZ$2,'Gross Margin'!$A$32:$A$60,0),MATCH('Mthly GM (PR)'!$A719,'Gross Margin'!$A$32:$BS$32,0)),AZ718*(1+X718)),"")</f>
        <v>6.9844079207407511E-2</v>
      </c>
      <c r="BA719" s="42">
        <f>IFERROR(IF($C719=7,INDEX('Gross Margin'!$A$32:$BS$60,MATCH('Mthly GM (PR)'!BA$2,'Gross Margin'!$A$32:$A$60,0),MATCH('Mthly GM (PR)'!$A719,'Gross Margin'!$A$32:$BS$32,0)),BA718*(1+Y718)),"")</f>
        <v>6.8664338393390742E-2</v>
      </c>
      <c r="BB719" s="42">
        <f>IFERROR(IF($C719=7,INDEX('Gross Margin'!$A$32:$BS$60,MATCH('Mthly GM (PR)'!BB$2,'Gross Margin'!$A$32:$A$60,0),MATCH('Mthly GM (PR)'!$A719,'Gross Margin'!$A$32:$BS$32,0)),BB718*(1+Z718)),"")</f>
        <v>7.0055325500731722E-2</v>
      </c>
      <c r="BC719" s="42" t="str">
        <f>IFERROR(IF($C719=7,INDEX('Gross Margin'!$A$32:$BS$60,MATCH('Mthly GM (PR)'!BC$2,'Gross Margin'!$A$32:$A$60,0),MATCH('Mthly GM (PR)'!$A719,'Gross Margin'!$A$32:$BS$32,0)),BC718*(1+AA718)),"")</f>
        <v/>
      </c>
      <c r="BD719" s="42">
        <f>IFERROR(IF($C719=7,INDEX('Gross Margin'!$A$32:$BS$60,MATCH('Mthly GM (PR)'!BD$2,'Gross Margin'!$A$32:$A$60,0),MATCH('Mthly GM (PR)'!$A719,'Gross Margin'!$A$32:$BS$32,0)),BD718*(1+AB718)),"")</f>
        <v>0.10384209182029849</v>
      </c>
      <c r="BE719" s="42" t="str">
        <f>IFERROR(IF($C719=7,INDEX('Gross Margin'!$A$32:$BS$60,MATCH('Mthly GM (PR)'!BE$2,'Gross Margin'!$A$32:$A$60,0),MATCH('Mthly GM (PR)'!$A719,'Gross Margin'!$A$32:$BS$32,0)),BE718*(1+AC718)),"")</f>
        <v/>
      </c>
      <c r="BF719" s="42">
        <f>IFERROR(IF($C719=7,INDEX('Gross Margin'!$A$32:$BS$60,MATCH('Mthly GM (PR)'!BF$2,'Gross Margin'!$A$32:$A$60,0),MATCH('Mthly GM (PR)'!$A719,'Gross Margin'!$A$32:$BS$32,0)),BF718*(1+AD718)),"")</f>
        <v>7.7770513646826397E-2</v>
      </c>
      <c r="BG719" s="42" t="str">
        <f>IFERROR(IF($C719=7,INDEX('Gross Margin'!$A$32:$BS$60,MATCH('Mthly GM (PR)'!BG$2,'Gross Margin'!$A$32:$A$60,0),MATCH('Mthly GM (PR)'!$A719,'Gross Margin'!$A$32:$BS$32,0)),BG718*(1+AE718)),"")</f>
        <v/>
      </c>
      <c r="BH719" s="44">
        <f t="shared" si="688"/>
        <v>7.3128125067991337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4.575312188768095E-2</v>
      </c>
      <c r="BN719" s="44" t="str">
        <f t="shared" si="694"/>
        <v/>
      </c>
      <c r="BO719" s="44" t="str">
        <f t="shared" si="695"/>
        <v/>
      </c>
      <c r="BP719" s="44">
        <f t="shared" si="696"/>
        <v>5.8032040589667065E-2</v>
      </c>
      <c r="BQ719" s="44">
        <f t="shared" si="697"/>
        <v>7.6729701716845816E-2</v>
      </c>
      <c r="BR719" s="44">
        <f t="shared" si="698"/>
        <v>5.852496611751315E-2</v>
      </c>
      <c r="BS719" s="44">
        <f t="shared" si="699"/>
        <v>5.1669821292336715E-2</v>
      </c>
      <c r="BT719" s="44" t="str">
        <f t="shared" si="700"/>
        <v/>
      </c>
      <c r="BU719" s="44" t="str">
        <f t="shared" si="701"/>
        <v/>
      </c>
      <c r="BV719" s="44">
        <f t="shared" si="702"/>
        <v>4.9525251891617009E-2</v>
      </c>
      <c r="BW719" s="44">
        <f t="shared" si="703"/>
        <v>6.3134315419774933E-2</v>
      </c>
      <c r="BX719" s="44">
        <f t="shared" si="704"/>
        <v>6.691036028615481E-2</v>
      </c>
      <c r="BY719" s="44" t="str">
        <f t="shared" si="705"/>
        <v/>
      </c>
      <c r="BZ719" s="44" t="str">
        <f t="shared" si="706"/>
        <v/>
      </c>
      <c r="CA719" s="44">
        <f t="shared" si="707"/>
        <v>8.2988689857113787E-2</v>
      </c>
      <c r="CB719" s="44">
        <f t="shared" si="708"/>
        <v>6.687745153316664E-2</v>
      </c>
      <c r="CC719" s="44">
        <f t="shared" si="709"/>
        <v>6.5747820217148992E-2</v>
      </c>
      <c r="CD719" s="44">
        <f t="shared" si="710"/>
        <v>6.7079725138942128E-2</v>
      </c>
      <c r="CE719" s="44" t="str">
        <f t="shared" si="711"/>
        <v/>
      </c>
      <c r="CF719" s="44">
        <f t="shared" si="712"/>
        <v>9.9431398360794954E-2</v>
      </c>
      <c r="CG719" s="44" t="str">
        <f t="shared" si="713"/>
        <v/>
      </c>
      <c r="CH719" s="44">
        <f t="shared" si="714"/>
        <v>7.4467210623251942E-2</v>
      </c>
      <c r="CI719" s="44" t="str">
        <f t="shared" si="715"/>
        <v/>
      </c>
      <c r="CJ719" s="48">
        <f t="shared" si="716"/>
        <v>1.1101580666571765E-3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9.6479608124552829E-4</v>
      </c>
      <c r="CP719" s="48" t="str">
        <f t="shared" si="722"/>
        <v/>
      </c>
      <c r="CQ719" s="48" t="str">
        <f t="shared" si="723"/>
        <v/>
      </c>
      <c r="CR719" s="48">
        <f t="shared" si="724"/>
        <v>-1.2361985286410879E-3</v>
      </c>
      <c r="CS719" s="48">
        <f t="shared" si="725"/>
        <v>4.9567387309082397E-5</v>
      </c>
      <c r="CT719" s="48">
        <f t="shared" si="726"/>
        <v>-5.0606538201813619E-4</v>
      </c>
      <c r="CU719" s="48">
        <f t="shared" si="727"/>
        <v>1.5008016292572123E-3</v>
      </c>
      <c r="CV719" s="48" t="str">
        <f t="shared" si="728"/>
        <v/>
      </c>
      <c r="CW719" s="48" t="str">
        <f t="shared" si="729"/>
        <v/>
      </c>
      <c r="CX719" s="48">
        <f t="shared" si="730"/>
        <v>1.2294643782093922E-3</v>
      </c>
      <c r="CY719" s="48">
        <f t="shared" si="731"/>
        <v>6.0222560792614916E-3</v>
      </c>
      <c r="CZ719" s="48">
        <f t="shared" si="732"/>
        <v>3.6466146355954373E-4</v>
      </c>
      <c r="DA719" s="48" t="str">
        <f t="shared" si="733"/>
        <v/>
      </c>
      <c r="DB719" s="48" t="str">
        <f t="shared" si="734"/>
        <v/>
      </c>
      <c r="DC719" s="48">
        <f t="shared" si="735"/>
        <v>-1.3706412016800912E-3</v>
      </c>
      <c r="DD719" s="48">
        <f t="shared" si="736"/>
        <v>-1.6075333025027264E-3</v>
      </c>
      <c r="DE719" s="48">
        <f t="shared" si="737"/>
        <v>2.2173452368233495E-3</v>
      </c>
      <c r="DF719" s="48">
        <f t="shared" si="738"/>
        <v>-4.272307694099224E-4</v>
      </c>
      <c r="DG719" s="48" t="str">
        <f t="shared" si="739"/>
        <v/>
      </c>
      <c r="DH719" s="48">
        <f t="shared" si="740"/>
        <v>-1.4893829160463475E-3</v>
      </c>
      <c r="DI719" s="48" t="str">
        <f t="shared" si="741"/>
        <v/>
      </c>
      <c r="DJ719" s="48">
        <f t="shared" si="742"/>
        <v>5.123641959722227E-3</v>
      </c>
      <c r="DK719" s="48" t="str">
        <f t="shared" si="743"/>
        <v/>
      </c>
      <c r="DL719" s="37">
        <f t="shared" si="744"/>
        <v>1.1945640181746691E-2</v>
      </c>
      <c r="DM719" s="39">
        <f t="shared" ref="DM719:DM782" si="745">DL719+1</f>
        <v>1.0119456401817466</v>
      </c>
      <c r="DN719" s="39">
        <f>PRODUCT($DM$142:DM719)</f>
        <v>3.1487814339928377</v>
      </c>
      <c r="DO719" s="36">
        <f>DL719-'1M RF rate'!C579</f>
        <v>1.1802419718844975E-2</v>
      </c>
      <c r="DP719" s="39">
        <f t="shared" ref="DP719:DP782" si="746">DO719+1</f>
        <v>1.0118024197188449</v>
      </c>
      <c r="DQ719" s="39">
        <f>PRODUCT($DP$142:DP719)</f>
        <v>0.23800815164419967</v>
      </c>
      <c r="DR719" s="36">
        <f>DL719-'DJUA Monthly (PR)'!C579</f>
        <v>1.7631407186216235E-2</v>
      </c>
      <c r="DS719" s="39">
        <f t="shared" ref="DS719:DS782" si="747">DR719+1</f>
        <v>1.0176314071862163</v>
      </c>
      <c r="DT719" s="39">
        <f>PRODUCT($DS$142:DS719)</f>
        <v>0.9909933149941732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GM (PR)'!D$2,'Memb Hist (Org)'!$A$1:$A$29,0),MATCH('Mthly GM (PR)'!$A720,'Memb Hist (Org)'!$A$1:$BS$1,0))&lt;&gt;1,"",'Mthly Returns (PR)'!D719),"")</f>
        <v>-1.3998999999999999E-2</v>
      </c>
      <c r="E720" s="46" t="str">
        <f>IFERROR(IF(INDEX('Memb Hist (Org)'!$A$1:$BS$29,MATCH('Mthly GM (PR)'!E$2,'Memb Hist (Org)'!$A$1:$A$29,0),MATCH('Mthly GM (PR)'!$A720,'Memb Hist (Org)'!$A$1:$BS$1,0))&lt;&gt;1,"",'Mthly Returns (PR)'!E719),"")</f>
        <v/>
      </c>
      <c r="F720" s="46" t="str">
        <f>IFERROR(IF(INDEX('Memb Hist (Org)'!$A$1:$BS$29,MATCH('Mthly GM (PR)'!F$2,'Memb Hist (Org)'!$A$1:$A$29,0),MATCH('Mthly GM (PR)'!$A720,'Memb Hist (Org)'!$A$1:$BS$1,0))&lt;&gt;1,"",'Mthly Returns (PR)'!F719),"")</f>
        <v/>
      </c>
      <c r="G720" s="46" t="str">
        <f>IFERROR(IF(INDEX('Memb Hist (Org)'!$A$1:$BS$29,MATCH('Mthly GM (PR)'!G$2,'Memb Hist (Org)'!$A$1:$A$29,0),MATCH('Mthly GM (PR)'!$A720,'Memb Hist (Org)'!$A$1:$BS$1,0))&lt;&gt;1,"",'Mthly Returns (PR)'!G719),"")</f>
        <v/>
      </c>
      <c r="H720" s="46" t="str">
        <f>IFERROR(IF(INDEX('Memb Hist (Org)'!$A$1:$BS$29,MATCH('Mthly GM (PR)'!H$2,'Memb Hist (Org)'!$A$1:$A$29,0),MATCH('Mthly GM (PR)'!$A720,'Memb Hist (Org)'!$A$1:$BS$1,0))&lt;&gt;1,"",'Mthly Returns (PR)'!H719),"")</f>
        <v/>
      </c>
      <c r="I720" s="46">
        <f>IFERROR(IF(INDEX('Memb Hist (Org)'!$A$1:$BS$29,MATCH('Mthly GM (PR)'!I$2,'Memb Hist (Org)'!$A$1:$A$29,0),MATCH('Mthly GM (PR)'!$A720,'Memb Hist (Org)'!$A$1:$BS$1,0))&lt;&gt;1,"",'Mthly Returns (PR)'!I719),"")</f>
        <v>1.8661000000000001E-2</v>
      </c>
      <c r="J720" s="46" t="str">
        <f>IFERROR(IF(INDEX('Memb Hist (Org)'!$A$1:$BS$29,MATCH('Mthly GM (PR)'!J$2,'Memb Hist (Org)'!$A$1:$A$29,0),MATCH('Mthly GM (PR)'!$A720,'Memb Hist (Org)'!$A$1:$BS$1,0))&lt;&gt;1,"",'Mthly Returns (PR)'!J719),"")</f>
        <v/>
      </c>
      <c r="K720" s="46" t="str">
        <f>IFERROR(IF(INDEX('Memb Hist (Org)'!$A$1:$BS$29,MATCH('Mthly GM (PR)'!K$2,'Memb Hist (Org)'!$A$1:$A$29,0),MATCH('Mthly GM (PR)'!$A720,'Memb Hist (Org)'!$A$1:$BS$1,0))&lt;&gt;1,"",'Mthly Returns (PR)'!K719),"")</f>
        <v/>
      </c>
      <c r="L720" s="46">
        <f>IFERROR(IF(INDEX('Memb Hist (Org)'!$A$1:$BS$29,MATCH('Mthly GM (PR)'!L$2,'Memb Hist (Org)'!$A$1:$A$29,0),MATCH('Mthly GM (PR)'!$A720,'Memb Hist (Org)'!$A$1:$BS$1,0))&lt;&gt;1,"",'Mthly Returns (PR)'!L719),"")</f>
        <v>4.2925999999999999E-2</v>
      </c>
      <c r="M720" s="46">
        <f>IFERROR(IF(INDEX('Memb Hist (Org)'!$A$1:$BS$29,MATCH('Mthly GM (PR)'!M$2,'Memb Hist (Org)'!$A$1:$A$29,0),MATCH('Mthly GM (PR)'!$A720,'Memb Hist (Org)'!$A$1:$BS$1,0))&lt;&gt;1,"",'Mthly Returns (PR)'!M719),"")</f>
        <v>1.6139000000000001E-2</v>
      </c>
      <c r="N720" s="46">
        <f>IFERROR(IF(INDEX('Memb Hist (Org)'!$A$1:$BS$29,MATCH('Mthly GM (PR)'!N$2,'Memb Hist (Org)'!$A$1:$A$29,0),MATCH('Mthly GM (PR)'!$A720,'Memb Hist (Org)'!$A$1:$BS$1,0))&lt;&gt;1,"",'Mthly Returns (PR)'!N719),"")</f>
        <v>-1.6910000000000001E-2</v>
      </c>
      <c r="O720" s="46">
        <f>IFERROR(IF(INDEX('Memb Hist (Org)'!$A$1:$BS$29,MATCH('Mthly GM (PR)'!O$2,'Memb Hist (Org)'!$A$1:$A$29,0),MATCH('Mthly GM (PR)'!$A720,'Memb Hist (Org)'!$A$1:$BS$1,0))&lt;&gt;1,"",'Mthly Returns (PR)'!O719),"")</f>
        <v>2.4190000000000001E-3</v>
      </c>
      <c r="P720" s="46" t="str">
        <f>IFERROR(IF(INDEX('Memb Hist (Org)'!$A$1:$BS$29,MATCH('Mthly GM (PR)'!P$2,'Memb Hist (Org)'!$A$1:$A$29,0),MATCH('Mthly GM (PR)'!$A720,'Memb Hist (Org)'!$A$1:$BS$1,0))&lt;&gt;1,"",'Mthly Returns (PR)'!P719),"")</f>
        <v/>
      </c>
      <c r="Q720" s="46" t="str">
        <f>IFERROR(IF(INDEX('Memb Hist (Org)'!$A$1:$BS$29,MATCH('Mthly GM (PR)'!Q$2,'Memb Hist (Org)'!$A$1:$A$29,0),MATCH('Mthly GM (PR)'!$A720,'Memb Hist (Org)'!$A$1:$BS$1,0))&lt;&gt;1,"",'Mthly Returns (PR)'!Q719),"")</f>
        <v/>
      </c>
      <c r="R720" s="46">
        <f>IFERROR(IF(INDEX('Memb Hist (Org)'!$A$1:$BS$29,MATCH('Mthly GM (PR)'!R$2,'Memb Hist (Org)'!$A$1:$A$29,0),MATCH('Mthly GM (PR)'!$A720,'Memb Hist (Org)'!$A$1:$BS$1,0))&lt;&gt;1,"",'Mthly Returns (PR)'!R719),"")</f>
        <v>5.1476000000000001E-2</v>
      </c>
      <c r="S720" s="46">
        <f>IFERROR(IF(INDEX('Memb Hist (Org)'!$A$1:$BS$29,MATCH('Mthly GM (PR)'!S$2,'Memb Hist (Org)'!$A$1:$A$29,0),MATCH('Mthly GM (PR)'!$A720,'Memb Hist (Org)'!$A$1:$BS$1,0))&lt;&gt;1,"",'Mthly Returns (PR)'!S719),"")</f>
        <v>1.3073E-2</v>
      </c>
      <c r="T720" s="46">
        <f>IFERROR(IF(INDEX('Memb Hist (Org)'!$A$1:$BS$29,MATCH('Mthly GM (PR)'!T$2,'Memb Hist (Org)'!$A$1:$A$29,0),MATCH('Mthly GM (PR)'!$A720,'Memb Hist (Org)'!$A$1:$BS$1,0))&lt;&gt;1,"",'Mthly Returns (PR)'!T719),"")</f>
        <v>-2.464E-3</v>
      </c>
      <c r="U720" s="46" t="str">
        <f>IFERROR(IF(INDEX('Memb Hist (Org)'!$A$1:$BS$29,MATCH('Mthly GM (PR)'!U$2,'Memb Hist (Org)'!$A$1:$A$29,0),MATCH('Mthly GM (PR)'!$A720,'Memb Hist (Org)'!$A$1:$BS$1,0))&lt;&gt;1,"",'Mthly Returns (PR)'!U719),"")</f>
        <v/>
      </c>
      <c r="V720" s="46" t="str">
        <f>IFERROR(IF(INDEX('Memb Hist (Org)'!$A$1:$BS$29,MATCH('Mthly GM (PR)'!V$2,'Memb Hist (Org)'!$A$1:$A$29,0),MATCH('Mthly GM (PR)'!$A720,'Memb Hist (Org)'!$A$1:$BS$1,0))&lt;&gt;1,"",'Mthly Returns (PR)'!V719),"")</f>
        <v/>
      </c>
      <c r="W720" s="46">
        <f>IFERROR(IF(INDEX('Memb Hist (Org)'!$A$1:$BS$29,MATCH('Mthly GM (PR)'!W$2,'Memb Hist (Org)'!$A$1:$A$29,0),MATCH('Mthly GM (PR)'!$A720,'Memb Hist (Org)'!$A$1:$BS$1,0))&lt;&gt;1,"",'Mthly Returns (PR)'!W719),"")</f>
        <v>-7.9970000000000006E-3</v>
      </c>
      <c r="X720" s="46">
        <f>IFERROR(IF(INDEX('Memb Hist (Org)'!$A$1:$BS$29,MATCH('Mthly GM (PR)'!X$2,'Memb Hist (Org)'!$A$1:$A$29,0),MATCH('Mthly GM (PR)'!$A720,'Memb Hist (Org)'!$A$1:$BS$1,0))&lt;&gt;1,"",'Mthly Returns (PR)'!X719),"")</f>
        <v>-7.2620000000000002E-3</v>
      </c>
      <c r="Y720" s="46">
        <f>IFERROR(IF(INDEX('Memb Hist (Org)'!$A$1:$BS$29,MATCH('Mthly GM (PR)'!Y$2,'Memb Hist (Org)'!$A$1:$A$29,0),MATCH('Mthly GM (PR)'!$A720,'Memb Hist (Org)'!$A$1:$BS$1,0))&lt;&gt;1,"",'Mthly Returns (PR)'!Y719),"")</f>
        <v>5.0879999999999996E-3</v>
      </c>
      <c r="Z720" s="46">
        <f>IFERROR(IF(INDEX('Memb Hist (Org)'!$A$1:$BS$29,MATCH('Mthly GM (PR)'!Z$2,'Memb Hist (Org)'!$A$1:$A$29,0),MATCH('Mthly GM (PR)'!$A720,'Memb Hist (Org)'!$A$1:$BS$1,0))&lt;&gt;1,"",'Mthly Returns (PR)'!Z719),"")</f>
        <v>1.5063999999999999E-2</v>
      </c>
      <c r="AA720" s="46" t="str">
        <f>IFERROR(IF(INDEX('Memb Hist (Org)'!$A$1:$BS$29,MATCH('Mthly GM (PR)'!AA$2,'Memb Hist (Org)'!$A$1:$A$29,0),MATCH('Mthly GM (PR)'!$A720,'Memb Hist (Org)'!$A$1:$BS$1,0))&lt;&gt;1,"",'Mthly Returns (PR)'!AA719),"")</f>
        <v/>
      </c>
      <c r="AB720" s="46">
        <f>IFERROR(IF(INDEX('Memb Hist (Org)'!$A$1:$BS$29,MATCH('Mthly GM (PR)'!AB$2,'Memb Hist (Org)'!$A$1:$A$29,0),MATCH('Mthly GM (PR)'!$A720,'Memb Hist (Org)'!$A$1:$BS$1,0))&lt;&gt;1,"",'Mthly Returns (PR)'!AB719),"")</f>
        <v>8.6983000000000005E-2</v>
      </c>
      <c r="AC720" s="46" t="str">
        <f>IFERROR(IF(INDEX('Memb Hist (Org)'!$A$1:$BS$29,MATCH('Mthly GM (PR)'!AC$2,'Memb Hist (Org)'!$A$1:$A$29,0),MATCH('Mthly GM (PR)'!$A720,'Memb Hist (Org)'!$A$1:$BS$1,0))&lt;&gt;1,"",'Mthly Returns (PR)'!AC719),"")</f>
        <v/>
      </c>
      <c r="AD720" s="46">
        <f>IFERROR(IF(INDEX('Memb Hist (Org)'!$A$1:$BS$29,MATCH('Mthly GM (PR)'!AD$2,'Memb Hist (Org)'!$A$1:$A$29,0),MATCH('Mthly GM (PR)'!$A720,'Memb Hist (Org)'!$A$1:$BS$1,0))&lt;&gt;1,"",'Mthly Returns (PR)'!AD719),"")</f>
        <v>8.4126000000000006E-2</v>
      </c>
      <c r="AE720" s="46" t="str">
        <f>IFERROR(IF(INDEX('Memb Hist (Org)'!$A$1:$BS$29,MATCH('Mthly GM (PR)'!AE$2,'Memb Hist (Org)'!$A$1:$A$29,0),MATCH('Mthly GM (PR)'!$A720,'Memb Hist (Org)'!$A$1:$BS$1,0))&lt;&gt;1,"",'Mthly Returns (PR)'!AE719),"")</f>
        <v/>
      </c>
      <c r="AF720" s="42">
        <f>IFERROR(IF($C720=7,INDEX('Gross Margin'!$A$32:$BS$60,MATCH('Mthly GM (PR)'!AF$2,'Gross Margin'!$A$32:$A$60,0),MATCH('Mthly GM (PR)'!$A720,'Gross Margin'!$A$32:$BS$32,0)),AF719*(1+D719)),"")</f>
        <v>7.7531431126780889E-2</v>
      </c>
      <c r="AG720" s="42" t="str">
        <f>IFERROR(IF($C720=7,INDEX('Gross Margin'!$A$32:$BS$60,MATCH('Mthly GM (PR)'!AG$2,'Gross Margin'!$A$32:$A$60,0),MATCH('Mthly GM (PR)'!$A720,'Gross Margin'!$A$32:$BS$32,0)),AG719*(1+E719)),"")</f>
        <v/>
      </c>
      <c r="AH720" s="42" t="str">
        <f>IFERROR(IF($C720=7,INDEX('Gross Margin'!$A$32:$BS$60,MATCH('Mthly GM (PR)'!AH$2,'Gross Margin'!$A$32:$A$60,0),MATCH('Mthly GM (PR)'!$A720,'Gross Margin'!$A$32:$BS$32,0)),AH719*(1+F719)),"")</f>
        <v/>
      </c>
      <c r="AI720" s="42" t="str">
        <f>IFERROR(IF($C720=7,INDEX('Gross Margin'!$A$32:$BS$60,MATCH('Mthly GM (PR)'!AI$2,'Gross Margin'!$A$32:$A$60,0),MATCH('Mthly GM (PR)'!$A720,'Gross Margin'!$A$32:$BS$32,0)),AI719*(1+G719)),"")</f>
        <v/>
      </c>
      <c r="AJ720" s="42" t="str">
        <f>IFERROR(IF($C720=7,INDEX('Gross Margin'!$A$32:$BS$60,MATCH('Mthly GM (PR)'!AJ$2,'Gross Margin'!$A$32:$A$60,0),MATCH('Mthly GM (PR)'!$A720,'Gross Margin'!$A$32:$BS$32,0)),AJ719*(1+H719)),"")</f>
        <v/>
      </c>
      <c r="AK720" s="42">
        <f>IFERROR(IF($C720=7,INDEX('Gross Margin'!$A$32:$BS$60,MATCH('Mthly GM (PR)'!AK$2,'Gross Margin'!$A$32:$A$60,0),MATCH('Mthly GM (PR)'!$A720,'Gross Margin'!$A$32:$BS$32,0)),AK719*(1+I719)),"")</f>
        <v>4.8790285637733341E-2</v>
      </c>
      <c r="AL720" s="42" t="str">
        <f>IFERROR(IF($C720=7,INDEX('Gross Margin'!$A$32:$BS$60,MATCH('Mthly GM (PR)'!AL$2,'Gross Margin'!$A$32:$A$60,0),MATCH('Mthly GM (PR)'!$A720,'Gross Margin'!$A$32:$BS$32,0)),AL719*(1+J719)),"")</f>
        <v/>
      </c>
      <c r="AM720" s="42" t="str">
        <f>IFERROR(IF($C720=7,INDEX('Gross Margin'!$A$32:$BS$60,MATCH('Mthly GM (PR)'!AM$2,'Gross Margin'!$A$32:$A$60,0),MATCH('Mthly GM (PR)'!$A720,'Gross Margin'!$A$32:$BS$32,0)),AM719*(1+K719)),"")</f>
        <v/>
      </c>
      <c r="AN720" s="42">
        <f>IFERROR(IF($C720=7,INDEX('Gross Margin'!$A$32:$BS$60,MATCH('Mthly GM (PR)'!AN$2,'Gross Margin'!$A$32:$A$60,0),MATCH('Mthly GM (PR)'!$A720,'Gross Margin'!$A$32:$BS$32,0)),AN719*(1+L719)),"")</f>
        <v>5.9315257992365596E-2</v>
      </c>
      <c r="AO720" s="42">
        <f>IFERROR(IF($C720=7,INDEX('Gross Margin'!$A$32:$BS$60,MATCH('Mthly GM (PR)'!AO$2,'Gross Margin'!$A$32:$A$60,0),MATCH('Mthly GM (PR)'!$A720,'Gross Margin'!$A$32:$BS$32,0)),AO719*(1+M719)),"")</f>
        <v>8.0185133103314793E-2</v>
      </c>
      <c r="AP720" s="42">
        <f>IFERROR(IF($C720=7,INDEX('Gross Margin'!$A$32:$BS$60,MATCH('Mthly GM (PR)'!AP$2,'Gross Margin'!$A$32:$A$60,0),MATCH('Mthly GM (PR)'!$A720,'Gross Margin'!$A$32:$BS$32,0)),AP719*(1+N719)),"")</f>
        <v>6.0592570524117172E-2</v>
      </c>
      <c r="AQ720" s="42">
        <f>IFERROR(IF($C720=7,INDEX('Gross Margin'!$A$32:$BS$60,MATCH('Mthly GM (PR)'!AQ$2,'Gross Margin'!$A$32:$A$60,0),MATCH('Mthly GM (PR)'!$A720,'Gross Margin'!$A$32:$BS$32,0)),AQ719*(1+O719)),"")</f>
        <v>5.5529227171601858E-2</v>
      </c>
      <c r="AR720" s="42" t="str">
        <f>IFERROR(IF($C720=7,INDEX('Gross Margin'!$A$32:$BS$60,MATCH('Mthly GM (PR)'!AR$2,'Gross Margin'!$A$32:$A$60,0),MATCH('Mthly GM (PR)'!$A720,'Gross Margin'!$A$32:$BS$32,0)),AR719*(1+P719)),"")</f>
        <v/>
      </c>
      <c r="AS720" s="42" t="str">
        <f>IFERROR(IF($C720=7,INDEX('Gross Margin'!$A$32:$BS$60,MATCH('Mthly GM (PR)'!AS$2,'Gross Margin'!$A$32:$A$60,0),MATCH('Mthly GM (PR)'!$A720,'Gross Margin'!$A$32:$BS$32,0)),AS719*(1+Q719)),"")</f>
        <v/>
      </c>
      <c r="AT720" s="42">
        <f>IFERROR(IF($C720=7,INDEX('Gross Margin'!$A$32:$BS$60,MATCH('Mthly GM (PR)'!AT$2,'Gross Margin'!$A$32:$A$60,0),MATCH('Mthly GM (PR)'!$A720,'Gross Margin'!$A$32:$BS$32,0)),AT719*(1+R719)),"")</f>
        <v>5.3006152926464524E-2</v>
      </c>
      <c r="AU720" s="42">
        <f>IFERROR(IF($C720=7,INDEX('Gross Margin'!$A$32:$BS$60,MATCH('Mthly GM (PR)'!AU$2,'Gross Margin'!$A$32:$A$60,0),MATCH('Mthly GM (PR)'!$A720,'Gross Margin'!$A$32:$BS$32,0)),AU719*(1+S719)),"")</f>
        <v>7.222429902395433E-2</v>
      </c>
      <c r="AV720" s="42">
        <f>IFERROR(IF($C720=7,INDEX('Gross Margin'!$A$32:$BS$60,MATCH('Mthly GM (PR)'!AV$2,'Gross Margin'!$A$32:$A$60,0),MATCH('Mthly GM (PR)'!$A720,'Gross Margin'!$A$32:$BS$32,0)),AV719*(1+T719)),"")</f>
        <v>7.0259285305404443E-2</v>
      </c>
      <c r="AW720" s="42" t="str">
        <f>IFERROR(IF($C720=7,INDEX('Gross Margin'!$A$32:$BS$60,MATCH('Mthly GM (PR)'!AW$2,'Gross Margin'!$A$32:$A$60,0),MATCH('Mthly GM (PR)'!$A720,'Gross Margin'!$A$32:$BS$32,0)),AW719*(1+U719)),"")</f>
        <v/>
      </c>
      <c r="AX720" s="42" t="str">
        <f>IFERROR(IF($C720=7,INDEX('Gross Margin'!$A$32:$BS$60,MATCH('Mthly GM (PR)'!AX$2,'Gross Margin'!$A$32:$A$60,0),MATCH('Mthly GM (PR)'!$A720,'Gross Margin'!$A$32:$BS$32,0)),AX719*(1+V719)),"")</f>
        <v/>
      </c>
      <c r="AY720" s="42">
        <f>IFERROR(IF($C720=7,INDEX('Gross Margin'!$A$32:$BS$60,MATCH('Mthly GM (PR)'!AY$2,'Gross Margin'!$A$32:$A$60,0),MATCH('Mthly GM (PR)'!$A720,'Gross Margin'!$A$32:$BS$32,0)),AY719*(1+W719)),"")</f>
        <v>8.5238556858242054E-2</v>
      </c>
      <c r="AZ720" s="42">
        <f>IFERROR(IF($C720=7,INDEX('Gross Margin'!$A$32:$BS$60,MATCH('Mthly GM (PR)'!AZ$2,'Gross Margin'!$A$32:$A$60,0),MATCH('Mthly GM (PR)'!$A720,'Gross Margin'!$A$32:$BS$32,0)),AZ719*(1+X719)),"")</f>
        <v>6.8165237075499055E-2</v>
      </c>
      <c r="BA720" s="42">
        <f>IFERROR(IF($C720=7,INDEX('Gross Margin'!$A$32:$BS$60,MATCH('Mthly GM (PR)'!BA$2,'Gross Margin'!$A$32:$A$60,0),MATCH('Mthly GM (PR)'!$A720,'Gross Margin'!$A$32:$BS$32,0)),BA719*(1+Y719)),"")</f>
        <v>7.0980043205707846E-2</v>
      </c>
      <c r="BB720" s="42">
        <f>IFERROR(IF($C720=7,INDEX('Gross Margin'!$A$32:$BS$60,MATCH('Mthly GM (PR)'!BB$2,'Gross Margin'!$A$32:$A$60,0),MATCH('Mthly GM (PR)'!$A720,'Gross Margin'!$A$32:$BS$32,0)),BB719*(1+Z719)),"")</f>
        <v>6.9609143132617568E-2</v>
      </c>
      <c r="BC720" s="42" t="str">
        <f>IFERROR(IF($C720=7,INDEX('Gross Margin'!$A$32:$BS$60,MATCH('Mthly GM (PR)'!BC$2,'Gross Margin'!$A$32:$A$60,0),MATCH('Mthly GM (PR)'!$A720,'Gross Margin'!$A$32:$BS$32,0)),BC719*(1+AA719)),"")</f>
        <v/>
      </c>
      <c r="BD720" s="42">
        <f>IFERROR(IF($C720=7,INDEX('Gross Margin'!$A$32:$BS$60,MATCH('Mthly GM (PR)'!BD$2,'Gross Margin'!$A$32:$A$60,0),MATCH('Mthly GM (PR)'!$A720,'Gross Margin'!$A$32:$BS$32,0)),BD719*(1+AB719)),"")</f>
        <v>0.10228664112692225</v>
      </c>
      <c r="BE720" s="42" t="str">
        <f>IFERROR(IF($C720=7,INDEX('Gross Margin'!$A$32:$BS$60,MATCH('Mthly GM (PR)'!BE$2,'Gross Margin'!$A$32:$A$60,0),MATCH('Mthly GM (PR)'!$A720,'Gross Margin'!$A$32:$BS$32,0)),BE719*(1+AC719)),"")</f>
        <v/>
      </c>
      <c r="BF720" s="42">
        <f>IFERROR(IF($C720=7,INDEX('Gross Margin'!$A$32:$BS$60,MATCH('Mthly GM (PR)'!BF$2,'Gross Margin'!$A$32:$A$60,0),MATCH('Mthly GM (PR)'!$A720,'Gross Margin'!$A$32:$BS$32,0)),BF719*(1+AD719)),"")</f>
        <v>8.3121436067782647E-2</v>
      </c>
      <c r="BG720" s="42" t="str">
        <f>IFERROR(IF($C720=7,INDEX('Gross Margin'!$A$32:$BS$60,MATCH('Mthly GM (PR)'!BG$2,'Gross Margin'!$A$32:$A$60,0),MATCH('Mthly GM (PR)'!$A720,'Gross Margin'!$A$32:$BS$32,0)),BG719*(1+AE719)),"")</f>
        <v/>
      </c>
      <c r="BH720" s="44">
        <f t="shared" si="688"/>
        <v>7.3361927940432864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4.6166430402858276E-2</v>
      </c>
      <c r="BN720" s="44" t="str">
        <f t="shared" si="694"/>
        <v/>
      </c>
      <c r="BO720" s="44" t="str">
        <f t="shared" si="695"/>
        <v/>
      </c>
      <c r="BP720" s="44">
        <f t="shared" si="696"/>
        <v>5.6125388366538499E-2</v>
      </c>
      <c r="BQ720" s="44">
        <f t="shared" si="697"/>
        <v>7.5872918519976254E-2</v>
      </c>
      <c r="BR720" s="44">
        <f t="shared" si="698"/>
        <v>5.7334009290335726E-2</v>
      </c>
      <c r="BS720" s="44">
        <f t="shared" si="699"/>
        <v>5.2542963584530492E-2</v>
      </c>
      <c r="BT720" s="44" t="str">
        <f t="shared" si="700"/>
        <v/>
      </c>
      <c r="BU720" s="44" t="str">
        <f t="shared" si="701"/>
        <v/>
      </c>
      <c r="BV720" s="44">
        <f t="shared" si="702"/>
        <v>5.015557580811434E-2</v>
      </c>
      <c r="BW720" s="44">
        <f t="shared" si="703"/>
        <v>6.8340204011962336E-2</v>
      </c>
      <c r="BX720" s="44">
        <f t="shared" si="704"/>
        <v>6.6480865254413934E-2</v>
      </c>
      <c r="BY720" s="44" t="str">
        <f t="shared" si="705"/>
        <v/>
      </c>
      <c r="BZ720" s="44" t="str">
        <f t="shared" si="706"/>
        <v/>
      </c>
      <c r="CA720" s="44">
        <f t="shared" si="707"/>
        <v>8.0654578086600565E-2</v>
      </c>
      <c r="CB720" s="44">
        <f t="shared" si="708"/>
        <v>6.4499431233224477E-2</v>
      </c>
      <c r="CC720" s="44">
        <f t="shared" si="709"/>
        <v>6.7162862070106549E-2</v>
      </c>
      <c r="CD720" s="44">
        <f t="shared" si="710"/>
        <v>6.5865686577355406E-2</v>
      </c>
      <c r="CE720" s="44" t="str">
        <f t="shared" si="711"/>
        <v/>
      </c>
      <c r="CF720" s="44">
        <f t="shared" si="712"/>
        <v>9.6785846547209869E-2</v>
      </c>
      <c r="CG720" s="44" t="str">
        <f t="shared" si="713"/>
        <v/>
      </c>
      <c r="CH720" s="44">
        <f t="shared" si="714"/>
        <v>7.865131230634044E-2</v>
      </c>
      <c r="CI720" s="44" t="str">
        <f t="shared" si="715"/>
        <v/>
      </c>
      <c r="CJ720" s="48">
        <f t="shared" si="716"/>
        <v>-1.0269936292381196E-3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8.6151175774773828E-4</v>
      </c>
      <c r="CP720" s="48" t="str">
        <f t="shared" si="722"/>
        <v/>
      </c>
      <c r="CQ720" s="48" t="str">
        <f t="shared" si="723"/>
        <v/>
      </c>
      <c r="CR720" s="48">
        <f t="shared" si="724"/>
        <v>2.4092384210220317E-3</v>
      </c>
      <c r="CS720" s="48">
        <f t="shared" si="725"/>
        <v>1.2245130319938969E-3</v>
      </c>
      <c r="CT720" s="48">
        <f t="shared" si="726"/>
        <v>-9.6951809709957724E-4</v>
      </c>
      <c r="CU720" s="48">
        <f t="shared" si="727"/>
        <v>1.2710142891097926E-4</v>
      </c>
      <c r="CV720" s="48" t="str">
        <f t="shared" si="728"/>
        <v/>
      </c>
      <c r="CW720" s="48" t="str">
        <f t="shared" si="729"/>
        <v/>
      </c>
      <c r="CX720" s="48">
        <f t="shared" si="730"/>
        <v>2.581808420298494E-3</v>
      </c>
      <c r="CY720" s="48">
        <f t="shared" si="731"/>
        <v>8.934114870483836E-4</v>
      </c>
      <c r="CZ720" s="48">
        <f t="shared" si="732"/>
        <v>-1.6380885198687595E-4</v>
      </c>
      <c r="DA720" s="48" t="str">
        <f t="shared" si="733"/>
        <v/>
      </c>
      <c r="DB720" s="48" t="str">
        <f t="shared" si="734"/>
        <v/>
      </c>
      <c r="DC720" s="48">
        <f t="shared" si="735"/>
        <v>-6.4499466095854481E-4</v>
      </c>
      <c r="DD720" s="48">
        <f t="shared" si="736"/>
        <v>-4.6839486961567614E-4</v>
      </c>
      <c r="DE720" s="48">
        <f t="shared" si="737"/>
        <v>3.4172464221270208E-4</v>
      </c>
      <c r="DF720" s="48">
        <f t="shared" si="738"/>
        <v>9.9220070260128178E-4</v>
      </c>
      <c r="DG720" s="48" t="str">
        <f t="shared" si="739"/>
        <v/>
      </c>
      <c r="DH720" s="48">
        <f t="shared" si="740"/>
        <v>8.4187232902159567E-3</v>
      </c>
      <c r="DI720" s="48" t="str">
        <f t="shared" si="741"/>
        <v/>
      </c>
      <c r="DJ720" s="48">
        <f t="shared" si="742"/>
        <v>6.6166202990831967E-3</v>
      </c>
      <c r="DK720" s="48" t="str">
        <f t="shared" si="743"/>
        <v/>
      </c>
      <c r="DL720" s="37">
        <f t="shared" si="744"/>
        <v>2.1193143372235868E-2</v>
      </c>
      <c r="DM720" s="39">
        <f t="shared" si="745"/>
        <v>1.0211931433722359</v>
      </c>
      <c r="DN720" s="39">
        <f>PRODUCT($DM$142:DM720)</f>
        <v>3.2155140103712823</v>
      </c>
      <c r="DO720" s="36">
        <f>DL720-'1M RF rate'!C580</f>
        <v>2.1059824505585956E-2</v>
      </c>
      <c r="DP720" s="39">
        <f t="shared" si="746"/>
        <v>1.021059824505586</v>
      </c>
      <c r="DQ720" s="39">
        <f>PRODUCT($DP$142:DP720)</f>
        <v>0.24302056154872539</v>
      </c>
      <c r="DR720" s="36">
        <f>DL720-'DJUA Monthly (PR)'!C580</f>
        <v>2.2703627849510511E-2</v>
      </c>
      <c r="DS720" s="39">
        <f t="shared" si="747"/>
        <v>1.0227036278495105</v>
      </c>
      <c r="DT720" s="39">
        <f>PRODUCT($DS$142:DS720)</f>
        <v>1.0134924584191536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GM (PR)'!D$2,'Memb Hist (Org)'!$A$1:$A$29,0),MATCH('Mthly GM (PR)'!$A721,'Memb Hist (Org)'!$A$1:$BS$1,0))&lt;&gt;1,"",'Mthly Returns (PR)'!D720),"")</f>
        <v>-2.4847000000000001E-2</v>
      </c>
      <c r="E721" s="46" t="str">
        <f>IFERROR(IF(INDEX('Memb Hist (Org)'!$A$1:$BS$29,MATCH('Mthly GM (PR)'!E$2,'Memb Hist (Org)'!$A$1:$A$29,0),MATCH('Mthly GM (PR)'!$A721,'Memb Hist (Org)'!$A$1:$BS$1,0))&lt;&gt;1,"",'Mthly Returns (PR)'!E720),"")</f>
        <v/>
      </c>
      <c r="F721" s="46" t="str">
        <f>IFERROR(IF(INDEX('Memb Hist (Org)'!$A$1:$BS$29,MATCH('Mthly GM (PR)'!F$2,'Memb Hist (Org)'!$A$1:$A$29,0),MATCH('Mthly GM (PR)'!$A721,'Memb Hist (Org)'!$A$1:$BS$1,0))&lt;&gt;1,"",'Mthly Returns (PR)'!F720),"")</f>
        <v/>
      </c>
      <c r="G721" s="46" t="str">
        <f>IFERROR(IF(INDEX('Memb Hist (Org)'!$A$1:$BS$29,MATCH('Mthly GM (PR)'!G$2,'Memb Hist (Org)'!$A$1:$A$29,0),MATCH('Mthly GM (PR)'!$A721,'Memb Hist (Org)'!$A$1:$BS$1,0))&lt;&gt;1,"",'Mthly Returns (PR)'!G720),"")</f>
        <v/>
      </c>
      <c r="H721" s="46" t="str">
        <f>IFERROR(IF(INDEX('Memb Hist (Org)'!$A$1:$BS$29,MATCH('Mthly GM (PR)'!H$2,'Memb Hist (Org)'!$A$1:$A$29,0),MATCH('Mthly GM (PR)'!$A721,'Memb Hist (Org)'!$A$1:$BS$1,0))&lt;&gt;1,"",'Mthly Returns (PR)'!H720),"")</f>
        <v/>
      </c>
      <c r="I721" s="46">
        <f>IFERROR(IF(INDEX('Memb Hist (Org)'!$A$1:$BS$29,MATCH('Mthly GM (PR)'!I$2,'Memb Hist (Org)'!$A$1:$A$29,0),MATCH('Mthly GM (PR)'!$A721,'Memb Hist (Org)'!$A$1:$BS$1,0))&lt;&gt;1,"",'Mthly Returns (PR)'!I720),"")</f>
        <v>-6.3509999999999999E-3</v>
      </c>
      <c r="J721" s="46" t="str">
        <f>IFERROR(IF(INDEX('Memb Hist (Org)'!$A$1:$BS$29,MATCH('Mthly GM (PR)'!J$2,'Memb Hist (Org)'!$A$1:$A$29,0),MATCH('Mthly GM (PR)'!$A721,'Memb Hist (Org)'!$A$1:$BS$1,0))&lt;&gt;1,"",'Mthly Returns (PR)'!J720),"")</f>
        <v/>
      </c>
      <c r="K721" s="46" t="str">
        <f>IFERROR(IF(INDEX('Memb Hist (Org)'!$A$1:$BS$29,MATCH('Mthly GM (PR)'!K$2,'Memb Hist (Org)'!$A$1:$A$29,0),MATCH('Mthly GM (PR)'!$A721,'Memb Hist (Org)'!$A$1:$BS$1,0))&lt;&gt;1,"",'Mthly Returns (PR)'!K720),"")</f>
        <v/>
      </c>
      <c r="L721" s="46">
        <f>IFERROR(IF(INDEX('Memb Hist (Org)'!$A$1:$BS$29,MATCH('Mthly GM (PR)'!L$2,'Memb Hist (Org)'!$A$1:$A$29,0),MATCH('Mthly GM (PR)'!$A721,'Memb Hist (Org)'!$A$1:$BS$1,0))&lt;&gt;1,"",'Mthly Returns (PR)'!L720),"")</f>
        <v>-1.1884E-2</v>
      </c>
      <c r="M721" s="46">
        <f>IFERROR(IF(INDEX('Memb Hist (Org)'!$A$1:$BS$29,MATCH('Mthly GM (PR)'!M$2,'Memb Hist (Org)'!$A$1:$A$29,0),MATCH('Mthly GM (PR)'!$A721,'Memb Hist (Org)'!$A$1:$BS$1,0))&lt;&gt;1,"",'Mthly Returns (PR)'!M720),"")</f>
        <v>5.0829999999999998E-3</v>
      </c>
      <c r="N721" s="46">
        <f>IFERROR(IF(INDEX('Memb Hist (Org)'!$A$1:$BS$29,MATCH('Mthly GM (PR)'!N$2,'Memb Hist (Org)'!$A$1:$A$29,0),MATCH('Mthly GM (PR)'!$A721,'Memb Hist (Org)'!$A$1:$BS$1,0))&lt;&gt;1,"",'Mthly Returns (PR)'!N720),"")</f>
        <v>-0.11099000000000001</v>
      </c>
      <c r="O721" s="46">
        <f>IFERROR(IF(INDEX('Memb Hist (Org)'!$A$1:$BS$29,MATCH('Mthly GM (PR)'!O$2,'Memb Hist (Org)'!$A$1:$A$29,0),MATCH('Mthly GM (PR)'!$A721,'Memb Hist (Org)'!$A$1:$BS$1,0))&lt;&gt;1,"",'Mthly Returns (PR)'!O720),"")</f>
        <v>1.3677E-2</v>
      </c>
      <c r="P721" s="46" t="str">
        <f>IFERROR(IF(INDEX('Memb Hist (Org)'!$A$1:$BS$29,MATCH('Mthly GM (PR)'!P$2,'Memb Hist (Org)'!$A$1:$A$29,0),MATCH('Mthly GM (PR)'!$A721,'Memb Hist (Org)'!$A$1:$BS$1,0))&lt;&gt;1,"",'Mthly Returns (PR)'!P720),"")</f>
        <v/>
      </c>
      <c r="Q721" s="46" t="str">
        <f>IFERROR(IF(INDEX('Memb Hist (Org)'!$A$1:$BS$29,MATCH('Mthly GM (PR)'!Q$2,'Memb Hist (Org)'!$A$1:$A$29,0),MATCH('Mthly GM (PR)'!$A721,'Memb Hist (Org)'!$A$1:$BS$1,0))&lt;&gt;1,"",'Mthly Returns (PR)'!Q720),"")</f>
        <v/>
      </c>
      <c r="R721" s="46">
        <f>IFERROR(IF(INDEX('Memb Hist (Org)'!$A$1:$BS$29,MATCH('Mthly GM (PR)'!R$2,'Memb Hist (Org)'!$A$1:$A$29,0),MATCH('Mthly GM (PR)'!$A721,'Memb Hist (Org)'!$A$1:$BS$1,0))&lt;&gt;1,"",'Mthly Returns (PR)'!R720),"")</f>
        <v>-6.9833999999999993E-2</v>
      </c>
      <c r="S721" s="46">
        <f>IFERROR(IF(INDEX('Memb Hist (Org)'!$A$1:$BS$29,MATCH('Mthly GM (PR)'!S$2,'Memb Hist (Org)'!$A$1:$A$29,0),MATCH('Mthly GM (PR)'!$A721,'Memb Hist (Org)'!$A$1:$BS$1,0))&lt;&gt;1,"",'Mthly Returns (PR)'!S720),"")</f>
        <v>-5.3367999999999999E-2</v>
      </c>
      <c r="T721" s="46">
        <f>IFERROR(IF(INDEX('Memb Hist (Org)'!$A$1:$BS$29,MATCH('Mthly GM (PR)'!T$2,'Memb Hist (Org)'!$A$1:$A$29,0),MATCH('Mthly GM (PR)'!$A721,'Memb Hist (Org)'!$A$1:$BS$1,0))&lt;&gt;1,"",'Mthly Returns (PR)'!T720),"")</f>
        <v>9.8790000000000006E-3</v>
      </c>
      <c r="U721" s="46" t="str">
        <f>IFERROR(IF(INDEX('Memb Hist (Org)'!$A$1:$BS$29,MATCH('Mthly GM (PR)'!U$2,'Memb Hist (Org)'!$A$1:$A$29,0),MATCH('Mthly GM (PR)'!$A721,'Memb Hist (Org)'!$A$1:$BS$1,0))&lt;&gt;1,"",'Mthly Returns (PR)'!U720),"")</f>
        <v/>
      </c>
      <c r="V721" s="46" t="str">
        <f>IFERROR(IF(INDEX('Memb Hist (Org)'!$A$1:$BS$29,MATCH('Mthly GM (PR)'!V$2,'Memb Hist (Org)'!$A$1:$A$29,0),MATCH('Mthly GM (PR)'!$A721,'Memb Hist (Org)'!$A$1:$BS$1,0))&lt;&gt;1,"",'Mthly Returns (PR)'!V720),"")</f>
        <v/>
      </c>
      <c r="W721" s="46">
        <f>IFERROR(IF(INDEX('Memb Hist (Org)'!$A$1:$BS$29,MATCH('Mthly GM (PR)'!W$2,'Memb Hist (Org)'!$A$1:$A$29,0),MATCH('Mthly GM (PR)'!$A721,'Memb Hist (Org)'!$A$1:$BS$1,0))&lt;&gt;1,"",'Mthly Returns (PR)'!W720),"")</f>
        <v>-5.3607000000000002E-2</v>
      </c>
      <c r="X721" s="46">
        <f>IFERROR(IF(INDEX('Memb Hist (Org)'!$A$1:$BS$29,MATCH('Mthly GM (PR)'!X$2,'Memb Hist (Org)'!$A$1:$A$29,0),MATCH('Mthly GM (PR)'!$A721,'Memb Hist (Org)'!$A$1:$BS$1,0))&lt;&gt;1,"",'Mthly Returns (PR)'!X720),"")</f>
        <v>-5.2163000000000001E-2</v>
      </c>
      <c r="Y721" s="46">
        <f>IFERROR(IF(INDEX('Memb Hist (Org)'!$A$1:$BS$29,MATCH('Mthly GM (PR)'!Y$2,'Memb Hist (Org)'!$A$1:$A$29,0),MATCH('Mthly GM (PR)'!$A721,'Memb Hist (Org)'!$A$1:$BS$1,0))&lt;&gt;1,"",'Mthly Returns (PR)'!Y720),"")</f>
        <v>-5.2412E-2</v>
      </c>
      <c r="Z721" s="46">
        <f>IFERROR(IF(INDEX('Memb Hist (Org)'!$A$1:$BS$29,MATCH('Mthly GM (PR)'!Z$2,'Memb Hist (Org)'!$A$1:$A$29,0),MATCH('Mthly GM (PR)'!$A721,'Memb Hist (Org)'!$A$1:$BS$1,0))&lt;&gt;1,"",'Mthly Returns (PR)'!Z720),"")</f>
        <v>-1.5155999999999999E-2</v>
      </c>
      <c r="AA721" s="46" t="str">
        <f>IFERROR(IF(INDEX('Memb Hist (Org)'!$A$1:$BS$29,MATCH('Mthly GM (PR)'!AA$2,'Memb Hist (Org)'!$A$1:$A$29,0),MATCH('Mthly GM (PR)'!$A721,'Memb Hist (Org)'!$A$1:$BS$1,0))&lt;&gt;1,"",'Mthly Returns (PR)'!AA720),"")</f>
        <v/>
      </c>
      <c r="AB721" s="46">
        <f>IFERROR(IF(INDEX('Memb Hist (Org)'!$A$1:$BS$29,MATCH('Mthly GM (PR)'!AB$2,'Memb Hist (Org)'!$A$1:$A$29,0),MATCH('Mthly GM (PR)'!$A721,'Memb Hist (Org)'!$A$1:$BS$1,0))&lt;&gt;1,"",'Mthly Returns (PR)'!AB720),"")</f>
        <v>5.484E-2</v>
      </c>
      <c r="AC721" s="46" t="str">
        <f>IFERROR(IF(INDEX('Memb Hist (Org)'!$A$1:$BS$29,MATCH('Mthly GM (PR)'!AC$2,'Memb Hist (Org)'!$A$1:$A$29,0),MATCH('Mthly GM (PR)'!$A721,'Memb Hist (Org)'!$A$1:$BS$1,0))&lt;&gt;1,"",'Mthly Returns (PR)'!AC720),"")</f>
        <v/>
      </c>
      <c r="AD721" s="46">
        <f>IFERROR(IF(INDEX('Memb Hist (Org)'!$A$1:$BS$29,MATCH('Mthly GM (PR)'!AD$2,'Memb Hist (Org)'!$A$1:$A$29,0),MATCH('Mthly GM (PR)'!$A721,'Memb Hist (Org)'!$A$1:$BS$1,0))&lt;&gt;1,"",'Mthly Returns (PR)'!AD720),"")</f>
        <v>-0.11808399999999999</v>
      </c>
      <c r="AE721" s="46" t="str">
        <f>IFERROR(IF(INDEX('Memb Hist (Org)'!$A$1:$BS$29,MATCH('Mthly GM (PR)'!AE$2,'Memb Hist (Org)'!$A$1:$A$29,0),MATCH('Mthly GM (PR)'!$A721,'Memb Hist (Org)'!$A$1:$BS$1,0))&lt;&gt;1,"",'Mthly Returns (PR)'!AE720),"")</f>
        <v/>
      </c>
      <c r="AF721" s="42">
        <f>IFERROR(IF($C721=7,INDEX('Gross Margin'!$A$32:$BS$60,MATCH('Mthly GM (PR)'!AF$2,'Gross Margin'!$A$32:$A$60,0),MATCH('Mthly GM (PR)'!$A721,'Gross Margin'!$A$32:$BS$32,0)),AF720*(1+D720)),"")</f>
        <v>7.644606862243708E-2</v>
      </c>
      <c r="AG721" s="42" t="str">
        <f>IFERROR(IF($C721=7,INDEX('Gross Margin'!$A$32:$BS$60,MATCH('Mthly GM (PR)'!AG$2,'Gross Margin'!$A$32:$A$60,0),MATCH('Mthly GM (PR)'!$A721,'Gross Margin'!$A$32:$BS$32,0)),AG720*(1+E720)),"")</f>
        <v/>
      </c>
      <c r="AH721" s="42" t="str">
        <f>IFERROR(IF($C721=7,INDEX('Gross Margin'!$A$32:$BS$60,MATCH('Mthly GM (PR)'!AH$2,'Gross Margin'!$A$32:$A$60,0),MATCH('Mthly GM (PR)'!$A721,'Gross Margin'!$A$32:$BS$32,0)),AH720*(1+F720)),"")</f>
        <v/>
      </c>
      <c r="AI721" s="42" t="str">
        <f>IFERROR(IF($C721=7,INDEX('Gross Margin'!$A$32:$BS$60,MATCH('Mthly GM (PR)'!AI$2,'Gross Margin'!$A$32:$A$60,0),MATCH('Mthly GM (PR)'!$A721,'Gross Margin'!$A$32:$BS$32,0)),AI720*(1+G720)),"")</f>
        <v/>
      </c>
      <c r="AJ721" s="42" t="str">
        <f>IFERROR(IF($C721=7,INDEX('Gross Margin'!$A$32:$BS$60,MATCH('Mthly GM (PR)'!AJ$2,'Gross Margin'!$A$32:$A$60,0),MATCH('Mthly GM (PR)'!$A721,'Gross Margin'!$A$32:$BS$32,0)),AJ720*(1+H720)),"")</f>
        <v/>
      </c>
      <c r="AK721" s="42">
        <f>IFERROR(IF($C721=7,INDEX('Gross Margin'!$A$32:$BS$60,MATCH('Mthly GM (PR)'!AK$2,'Gross Margin'!$A$32:$A$60,0),MATCH('Mthly GM (PR)'!$A721,'Gross Margin'!$A$32:$BS$32,0)),AK720*(1+I720)),"")</f>
        <v>4.9700761158019087E-2</v>
      </c>
      <c r="AL721" s="42" t="str">
        <f>IFERROR(IF($C721=7,INDEX('Gross Margin'!$A$32:$BS$60,MATCH('Mthly GM (PR)'!AL$2,'Gross Margin'!$A$32:$A$60,0),MATCH('Mthly GM (PR)'!$A721,'Gross Margin'!$A$32:$BS$32,0)),AL720*(1+J720)),"")</f>
        <v/>
      </c>
      <c r="AM721" s="42" t="str">
        <f>IFERROR(IF($C721=7,INDEX('Gross Margin'!$A$32:$BS$60,MATCH('Mthly GM (PR)'!AM$2,'Gross Margin'!$A$32:$A$60,0),MATCH('Mthly GM (PR)'!$A721,'Gross Margin'!$A$32:$BS$32,0)),AM720*(1+K720)),"")</f>
        <v/>
      </c>
      <c r="AN721" s="42">
        <f>IFERROR(IF($C721=7,INDEX('Gross Margin'!$A$32:$BS$60,MATCH('Mthly GM (PR)'!AN$2,'Gross Margin'!$A$32:$A$60,0),MATCH('Mthly GM (PR)'!$A721,'Gross Margin'!$A$32:$BS$32,0)),AN720*(1+L720)),"")</f>
        <v>6.1861424756945879E-2</v>
      </c>
      <c r="AO721" s="42">
        <f>IFERROR(IF($C721=7,INDEX('Gross Margin'!$A$32:$BS$60,MATCH('Mthly GM (PR)'!AO$2,'Gross Margin'!$A$32:$A$60,0),MATCH('Mthly GM (PR)'!$A721,'Gross Margin'!$A$32:$BS$32,0)),AO720*(1+M720)),"")</f>
        <v>8.1479240966469177E-2</v>
      </c>
      <c r="AP721" s="42">
        <f>IFERROR(IF($C721=7,INDEX('Gross Margin'!$A$32:$BS$60,MATCH('Mthly GM (PR)'!AP$2,'Gross Margin'!$A$32:$A$60,0),MATCH('Mthly GM (PR)'!$A721,'Gross Margin'!$A$32:$BS$32,0)),AP720*(1+N720)),"")</f>
        <v>5.9567950156554354E-2</v>
      </c>
      <c r="AQ721" s="42">
        <f>IFERROR(IF($C721=7,INDEX('Gross Margin'!$A$32:$BS$60,MATCH('Mthly GM (PR)'!AQ$2,'Gross Margin'!$A$32:$A$60,0),MATCH('Mthly GM (PR)'!$A721,'Gross Margin'!$A$32:$BS$32,0)),AQ720*(1+O720)),"")</f>
        <v>5.5663552372129957E-2</v>
      </c>
      <c r="AR721" s="42" t="str">
        <f>IFERROR(IF($C721=7,INDEX('Gross Margin'!$A$32:$BS$60,MATCH('Mthly GM (PR)'!AR$2,'Gross Margin'!$A$32:$A$60,0),MATCH('Mthly GM (PR)'!$A721,'Gross Margin'!$A$32:$BS$32,0)),AR720*(1+P720)),"")</f>
        <v/>
      </c>
      <c r="AS721" s="42" t="str">
        <f>IFERROR(IF($C721=7,INDEX('Gross Margin'!$A$32:$BS$60,MATCH('Mthly GM (PR)'!AS$2,'Gross Margin'!$A$32:$A$60,0),MATCH('Mthly GM (PR)'!$A721,'Gross Margin'!$A$32:$BS$32,0)),AS720*(1+Q720)),"")</f>
        <v/>
      </c>
      <c r="AT721" s="42">
        <f>IFERROR(IF($C721=7,INDEX('Gross Margin'!$A$32:$BS$60,MATCH('Mthly GM (PR)'!AT$2,'Gross Margin'!$A$32:$A$60,0),MATCH('Mthly GM (PR)'!$A721,'Gross Margin'!$A$32:$BS$32,0)),AT720*(1+R720)),"")</f>
        <v>5.5734697654507219E-2</v>
      </c>
      <c r="AU721" s="42">
        <f>IFERROR(IF($C721=7,INDEX('Gross Margin'!$A$32:$BS$60,MATCH('Mthly GM (PR)'!AU$2,'Gross Margin'!$A$32:$A$60,0),MATCH('Mthly GM (PR)'!$A721,'Gross Margin'!$A$32:$BS$32,0)),AU720*(1+S720)),"")</f>
        <v>7.316848728509448E-2</v>
      </c>
      <c r="AV721" s="42">
        <f>IFERROR(IF($C721=7,INDEX('Gross Margin'!$A$32:$BS$60,MATCH('Mthly GM (PR)'!AV$2,'Gross Margin'!$A$32:$A$60,0),MATCH('Mthly GM (PR)'!$A721,'Gross Margin'!$A$32:$BS$32,0)),AV720*(1+T720)),"")</f>
        <v>7.0086166426411925E-2</v>
      </c>
      <c r="AW721" s="42" t="str">
        <f>IFERROR(IF($C721=7,INDEX('Gross Margin'!$A$32:$BS$60,MATCH('Mthly GM (PR)'!AW$2,'Gross Margin'!$A$32:$A$60,0),MATCH('Mthly GM (PR)'!$A721,'Gross Margin'!$A$32:$BS$32,0)),AW720*(1+U720)),"")</f>
        <v/>
      </c>
      <c r="AX721" s="42" t="str">
        <f>IFERROR(IF($C721=7,INDEX('Gross Margin'!$A$32:$BS$60,MATCH('Mthly GM (PR)'!AX$2,'Gross Margin'!$A$32:$A$60,0),MATCH('Mthly GM (PR)'!$A721,'Gross Margin'!$A$32:$BS$32,0)),AX720*(1+V720)),"")</f>
        <v/>
      </c>
      <c r="AY721" s="42">
        <f>IFERROR(IF($C721=7,INDEX('Gross Margin'!$A$32:$BS$60,MATCH('Mthly GM (PR)'!AY$2,'Gross Margin'!$A$32:$A$60,0),MATCH('Mthly GM (PR)'!$A721,'Gross Margin'!$A$32:$BS$32,0)),AY720*(1+W720)),"")</f>
        <v>8.4556904119046691E-2</v>
      </c>
      <c r="AZ721" s="42">
        <f>IFERROR(IF($C721=7,INDEX('Gross Margin'!$A$32:$BS$60,MATCH('Mthly GM (PR)'!AZ$2,'Gross Margin'!$A$32:$A$60,0),MATCH('Mthly GM (PR)'!$A721,'Gross Margin'!$A$32:$BS$32,0)),AZ720*(1+X720)),"")</f>
        <v>6.7670221123856775E-2</v>
      </c>
      <c r="BA721" s="42">
        <f>IFERROR(IF($C721=7,INDEX('Gross Margin'!$A$32:$BS$60,MATCH('Mthly GM (PR)'!BA$2,'Gross Margin'!$A$32:$A$60,0),MATCH('Mthly GM (PR)'!$A721,'Gross Margin'!$A$32:$BS$32,0)),BA720*(1+Y720)),"")</f>
        <v>7.1341189665538485E-2</v>
      </c>
      <c r="BB721" s="42">
        <f>IFERROR(IF($C721=7,INDEX('Gross Margin'!$A$32:$BS$60,MATCH('Mthly GM (PR)'!BB$2,'Gross Margin'!$A$32:$A$60,0),MATCH('Mthly GM (PR)'!$A721,'Gross Margin'!$A$32:$BS$32,0)),BB720*(1+Z720)),"")</f>
        <v>7.0657735264767318E-2</v>
      </c>
      <c r="BC721" s="42" t="str">
        <f>IFERROR(IF($C721=7,INDEX('Gross Margin'!$A$32:$BS$60,MATCH('Mthly GM (PR)'!BC$2,'Gross Margin'!$A$32:$A$60,0),MATCH('Mthly GM (PR)'!$A721,'Gross Margin'!$A$32:$BS$32,0)),BC720*(1+AA720)),"")</f>
        <v/>
      </c>
      <c r="BD721" s="42">
        <f>IFERROR(IF($C721=7,INDEX('Gross Margin'!$A$32:$BS$60,MATCH('Mthly GM (PR)'!BD$2,'Gross Margin'!$A$32:$A$60,0),MATCH('Mthly GM (PR)'!$A721,'Gross Margin'!$A$32:$BS$32,0)),BD720*(1+AB720)),"")</f>
        <v>0.11118384003206533</v>
      </c>
      <c r="BE721" s="42" t="str">
        <f>IFERROR(IF($C721=7,INDEX('Gross Margin'!$A$32:$BS$60,MATCH('Mthly GM (PR)'!BE$2,'Gross Margin'!$A$32:$A$60,0),MATCH('Mthly GM (PR)'!$A721,'Gross Margin'!$A$32:$BS$32,0)),BE720*(1+AC720)),"")</f>
        <v/>
      </c>
      <c r="BF721" s="42">
        <f>IFERROR(IF($C721=7,INDEX('Gross Margin'!$A$32:$BS$60,MATCH('Mthly GM (PR)'!BF$2,'Gross Margin'!$A$32:$A$60,0),MATCH('Mthly GM (PR)'!$A721,'Gross Margin'!$A$32:$BS$32,0)),BF720*(1+AD720)),"")</f>
        <v>9.0114109998420927E-2</v>
      </c>
      <c r="BG721" s="42" t="str">
        <f>IFERROR(IF($C721=7,INDEX('Gross Margin'!$A$32:$BS$60,MATCH('Mthly GM (PR)'!BG$2,'Gross Margin'!$A$32:$A$60,0),MATCH('Mthly GM (PR)'!$A721,'Gross Margin'!$A$32:$BS$32,0)),BG720*(1+AE720)),"")</f>
        <v/>
      </c>
      <c r="BH721" s="44">
        <f t="shared" si="688"/>
        <v>7.083374460616397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4.6051956445093196E-2</v>
      </c>
      <c r="BN721" s="44" t="str">
        <f t="shared" si="694"/>
        <v/>
      </c>
      <c r="BO721" s="44" t="str">
        <f t="shared" si="695"/>
        <v/>
      </c>
      <c r="BP721" s="44">
        <f t="shared" si="696"/>
        <v>5.7319839216961953E-2</v>
      </c>
      <c r="BQ721" s="44">
        <f t="shared" si="697"/>
        <v>7.5497404239686816E-2</v>
      </c>
      <c r="BR721" s="44">
        <f t="shared" si="698"/>
        <v>5.519474113105232E-2</v>
      </c>
      <c r="BS721" s="44">
        <f t="shared" si="699"/>
        <v>5.1576986542929283E-2</v>
      </c>
      <c r="BT721" s="44" t="str">
        <f t="shared" si="700"/>
        <v/>
      </c>
      <c r="BU721" s="44" t="str">
        <f t="shared" si="701"/>
        <v/>
      </c>
      <c r="BV721" s="44">
        <f t="shared" si="702"/>
        <v>5.164290866100097E-2</v>
      </c>
      <c r="BW721" s="44">
        <f t="shared" si="703"/>
        <v>6.7796788441395084E-2</v>
      </c>
      <c r="BX721" s="44">
        <f t="shared" si="704"/>
        <v>6.4940757615578479E-2</v>
      </c>
      <c r="BY721" s="44" t="str">
        <f t="shared" si="705"/>
        <v/>
      </c>
      <c r="BZ721" s="44" t="str">
        <f t="shared" si="706"/>
        <v/>
      </c>
      <c r="CA721" s="44">
        <f t="shared" si="707"/>
        <v>7.8349119307078691E-2</v>
      </c>
      <c r="CB721" s="44">
        <f t="shared" si="708"/>
        <v>6.2702180071599639E-2</v>
      </c>
      <c r="CC721" s="44">
        <f t="shared" si="709"/>
        <v>6.6103642734421597E-2</v>
      </c>
      <c r="CD721" s="44">
        <f t="shared" si="710"/>
        <v>6.5470364459337418E-2</v>
      </c>
      <c r="CE721" s="44" t="str">
        <f t="shared" si="711"/>
        <v/>
      </c>
      <c r="CF721" s="44">
        <f t="shared" si="712"/>
        <v>0.10302122621976677</v>
      </c>
      <c r="CG721" s="44" t="str">
        <f t="shared" si="713"/>
        <v/>
      </c>
      <c r="CH721" s="44">
        <f t="shared" si="714"/>
        <v>8.3498340307933849E-2</v>
      </c>
      <c r="CI721" s="44" t="str">
        <f t="shared" si="715"/>
        <v/>
      </c>
      <c r="CJ721" s="48">
        <f t="shared" si="716"/>
        <v>-1.7600060522293562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2.924759753827869E-4</v>
      </c>
      <c r="CP721" s="48" t="str">
        <f t="shared" si="722"/>
        <v/>
      </c>
      <c r="CQ721" s="48" t="str">
        <f t="shared" si="723"/>
        <v/>
      </c>
      <c r="CR721" s="48">
        <f t="shared" si="724"/>
        <v>-6.8118896925437587E-4</v>
      </c>
      <c r="CS721" s="48">
        <f t="shared" si="725"/>
        <v>3.8375330575032807E-4</v>
      </c>
      <c r="CT721" s="48">
        <f t="shared" si="726"/>
        <v>-6.1260643181354976E-3</v>
      </c>
      <c r="CU721" s="48">
        <f t="shared" si="727"/>
        <v>7.0541844494764381E-4</v>
      </c>
      <c r="CV721" s="48" t="str">
        <f t="shared" si="728"/>
        <v/>
      </c>
      <c r="CW721" s="48" t="str">
        <f t="shared" si="729"/>
        <v/>
      </c>
      <c r="CX721" s="48">
        <f t="shared" si="730"/>
        <v>-3.6064308834323415E-3</v>
      </c>
      <c r="CY721" s="48">
        <f t="shared" si="731"/>
        <v>-3.6181790055403729E-3</v>
      </c>
      <c r="CZ721" s="48">
        <f t="shared" si="732"/>
        <v>6.4154974448429988E-4</v>
      </c>
      <c r="DA721" s="48" t="str">
        <f t="shared" si="733"/>
        <v/>
      </c>
      <c r="DB721" s="48" t="str">
        <f t="shared" si="734"/>
        <v/>
      </c>
      <c r="DC721" s="48">
        <f t="shared" si="735"/>
        <v>-4.2000612386945673E-3</v>
      </c>
      <c r="DD721" s="48">
        <f t="shared" si="736"/>
        <v>-3.2707338190748518E-3</v>
      </c>
      <c r="DE721" s="48">
        <f t="shared" si="737"/>
        <v>-3.4646241229965048E-3</v>
      </c>
      <c r="DF721" s="48">
        <f t="shared" si="738"/>
        <v>-9.9226884374571797E-4</v>
      </c>
      <c r="DG721" s="48" t="str">
        <f t="shared" si="739"/>
        <v/>
      </c>
      <c r="DH721" s="48">
        <f t="shared" si="740"/>
        <v>5.6496840458920092E-3</v>
      </c>
      <c r="DI721" s="48" t="str">
        <f t="shared" si="741"/>
        <v/>
      </c>
      <c r="DJ721" s="48">
        <f t="shared" si="742"/>
        <v>-9.8598180169220603E-3</v>
      </c>
      <c r="DK721" s="48" t="str">
        <f t="shared" si="743"/>
        <v/>
      </c>
      <c r="DL721" s="37">
        <f t="shared" si="744"/>
        <v>-3.0491445704334152E-2</v>
      </c>
      <c r="DM721" s="39">
        <f t="shared" si="745"/>
        <v>0.96950855429566585</v>
      </c>
      <c r="DN721" s="39">
        <f>PRODUCT($DM$142:DM721)</f>
        <v>3.1174683395125204</v>
      </c>
      <c r="DO721" s="36">
        <f>DL721-'1M RF rate'!C581</f>
        <v>-3.0584398168723714E-2</v>
      </c>
      <c r="DP721" s="39">
        <f t="shared" si="746"/>
        <v>0.96941560183127629</v>
      </c>
      <c r="DQ721" s="39">
        <f>PRODUCT($DP$142:DP721)</f>
        <v>0.23558792393113234</v>
      </c>
      <c r="DR721" s="36">
        <f>DL721-'DJUA Monthly (PR)'!C581</f>
        <v>-1.0177033412473668E-2</v>
      </c>
      <c r="DS721" s="39">
        <f t="shared" si="747"/>
        <v>0.98982296658752633</v>
      </c>
      <c r="DT721" s="39">
        <f>PRODUCT($DS$142:DS721)</f>
        <v>1.0031781118065317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GM (PR)'!D$2,'Memb Hist (Org)'!$A$1:$A$29,0),MATCH('Mthly GM (PR)'!$A722,'Memb Hist (Org)'!$A$1:$BS$1,0))&lt;&gt;1,"",'Mthly Returns (PR)'!D721),"")</f>
        <v>6.5188999999999997E-2</v>
      </c>
      <c r="E722" s="46" t="str">
        <f>IFERROR(IF(INDEX('Memb Hist (Org)'!$A$1:$BS$29,MATCH('Mthly GM (PR)'!E$2,'Memb Hist (Org)'!$A$1:$A$29,0),MATCH('Mthly GM (PR)'!$A722,'Memb Hist (Org)'!$A$1:$BS$1,0))&lt;&gt;1,"",'Mthly Returns (PR)'!E721),"")</f>
        <v/>
      </c>
      <c r="F722" s="46" t="str">
        <f>IFERROR(IF(INDEX('Memb Hist (Org)'!$A$1:$BS$29,MATCH('Mthly GM (PR)'!F$2,'Memb Hist (Org)'!$A$1:$A$29,0),MATCH('Mthly GM (PR)'!$A722,'Memb Hist (Org)'!$A$1:$BS$1,0))&lt;&gt;1,"",'Mthly Returns (PR)'!F721),"")</f>
        <v/>
      </c>
      <c r="G722" s="46" t="str">
        <f>IFERROR(IF(INDEX('Memb Hist (Org)'!$A$1:$BS$29,MATCH('Mthly GM (PR)'!G$2,'Memb Hist (Org)'!$A$1:$A$29,0),MATCH('Mthly GM (PR)'!$A722,'Memb Hist (Org)'!$A$1:$BS$1,0))&lt;&gt;1,"",'Mthly Returns (PR)'!G721),"")</f>
        <v/>
      </c>
      <c r="H722" s="46" t="str">
        <f>IFERROR(IF(INDEX('Memb Hist (Org)'!$A$1:$BS$29,MATCH('Mthly GM (PR)'!H$2,'Memb Hist (Org)'!$A$1:$A$29,0),MATCH('Mthly GM (PR)'!$A722,'Memb Hist (Org)'!$A$1:$BS$1,0))&lt;&gt;1,"",'Mthly Returns (PR)'!H721),"")</f>
        <v/>
      </c>
      <c r="I722" s="46">
        <f>IFERROR(IF(INDEX('Memb Hist (Org)'!$A$1:$BS$29,MATCH('Mthly GM (PR)'!I$2,'Memb Hist (Org)'!$A$1:$A$29,0),MATCH('Mthly GM (PR)'!$A722,'Memb Hist (Org)'!$A$1:$BS$1,0))&lt;&gt;1,"",'Mthly Returns (PR)'!I721),"")</f>
        <v>5.4817999999999999E-2</v>
      </c>
      <c r="J722" s="46" t="str">
        <f>IFERROR(IF(INDEX('Memb Hist (Org)'!$A$1:$BS$29,MATCH('Mthly GM (PR)'!J$2,'Memb Hist (Org)'!$A$1:$A$29,0),MATCH('Mthly GM (PR)'!$A722,'Memb Hist (Org)'!$A$1:$BS$1,0))&lt;&gt;1,"",'Mthly Returns (PR)'!J721),"")</f>
        <v/>
      </c>
      <c r="K722" s="46" t="str">
        <f>IFERROR(IF(INDEX('Memb Hist (Org)'!$A$1:$BS$29,MATCH('Mthly GM (PR)'!K$2,'Memb Hist (Org)'!$A$1:$A$29,0),MATCH('Mthly GM (PR)'!$A722,'Memb Hist (Org)'!$A$1:$BS$1,0))&lt;&gt;1,"",'Mthly Returns (PR)'!K721),"")</f>
        <v/>
      </c>
      <c r="L722" s="46">
        <f>IFERROR(IF(INDEX('Memb Hist (Org)'!$A$1:$BS$29,MATCH('Mthly GM (PR)'!L$2,'Memb Hist (Org)'!$A$1:$A$29,0),MATCH('Mthly GM (PR)'!$A722,'Memb Hist (Org)'!$A$1:$BS$1,0))&lt;&gt;1,"",'Mthly Returns (PR)'!L721),"")</f>
        <v>6.7174999999999999E-2</v>
      </c>
      <c r="M722" s="46">
        <f>IFERROR(IF(INDEX('Memb Hist (Org)'!$A$1:$BS$29,MATCH('Mthly GM (PR)'!M$2,'Memb Hist (Org)'!$A$1:$A$29,0),MATCH('Mthly GM (PR)'!$A722,'Memb Hist (Org)'!$A$1:$BS$1,0))&lt;&gt;1,"",'Mthly Returns (PR)'!M721),"")</f>
        <v>5.4362000000000001E-2</v>
      </c>
      <c r="N722" s="46">
        <f>IFERROR(IF(INDEX('Memb Hist (Org)'!$A$1:$BS$29,MATCH('Mthly GM (PR)'!N$2,'Memb Hist (Org)'!$A$1:$A$29,0),MATCH('Mthly GM (PR)'!$A722,'Memb Hist (Org)'!$A$1:$BS$1,0))&lt;&gt;1,"",'Mthly Returns (PR)'!N721),"")</f>
        <v>5.8451999999999997E-2</v>
      </c>
      <c r="O722" s="46">
        <f>IFERROR(IF(INDEX('Memb Hist (Org)'!$A$1:$BS$29,MATCH('Mthly GM (PR)'!O$2,'Memb Hist (Org)'!$A$1:$A$29,0),MATCH('Mthly GM (PR)'!$A722,'Memb Hist (Org)'!$A$1:$BS$1,0))&lt;&gt;1,"",'Mthly Returns (PR)'!O721),"")</f>
        <v>5.3175E-2</v>
      </c>
      <c r="P722" s="46" t="str">
        <f>IFERROR(IF(INDEX('Memb Hist (Org)'!$A$1:$BS$29,MATCH('Mthly GM (PR)'!P$2,'Memb Hist (Org)'!$A$1:$A$29,0),MATCH('Mthly GM (PR)'!$A722,'Memb Hist (Org)'!$A$1:$BS$1,0))&lt;&gt;1,"",'Mthly Returns (PR)'!P721),"")</f>
        <v/>
      </c>
      <c r="Q722" s="46" t="str">
        <f>IFERROR(IF(INDEX('Memb Hist (Org)'!$A$1:$BS$29,MATCH('Mthly GM (PR)'!Q$2,'Memb Hist (Org)'!$A$1:$A$29,0),MATCH('Mthly GM (PR)'!$A722,'Memb Hist (Org)'!$A$1:$BS$1,0))&lt;&gt;1,"",'Mthly Returns (PR)'!Q721),"")</f>
        <v/>
      </c>
      <c r="R722" s="46">
        <f>IFERROR(IF(INDEX('Memb Hist (Org)'!$A$1:$BS$29,MATCH('Mthly GM (PR)'!R$2,'Memb Hist (Org)'!$A$1:$A$29,0),MATCH('Mthly GM (PR)'!$A722,'Memb Hist (Org)'!$A$1:$BS$1,0))&lt;&gt;1,"",'Mthly Returns (PR)'!R721),"")</f>
        <v>0.102941</v>
      </c>
      <c r="S722" s="46">
        <f>IFERROR(IF(INDEX('Memb Hist (Org)'!$A$1:$BS$29,MATCH('Mthly GM (PR)'!S$2,'Memb Hist (Org)'!$A$1:$A$29,0),MATCH('Mthly GM (PR)'!$A722,'Memb Hist (Org)'!$A$1:$BS$1,0))&lt;&gt;1,"",'Mthly Returns (PR)'!S721),"")</f>
        <v>-4.6210000000000001E-3</v>
      </c>
      <c r="T722" s="46">
        <f>IFERROR(IF(INDEX('Memb Hist (Org)'!$A$1:$BS$29,MATCH('Mthly GM (PR)'!T$2,'Memb Hist (Org)'!$A$1:$A$29,0),MATCH('Mthly GM (PR)'!$A722,'Memb Hist (Org)'!$A$1:$BS$1,0))&lt;&gt;1,"",'Mthly Returns (PR)'!T721),"")</f>
        <v>3.5460999999999999E-2</v>
      </c>
      <c r="U722" s="46" t="str">
        <f>IFERROR(IF(INDEX('Memb Hist (Org)'!$A$1:$BS$29,MATCH('Mthly GM (PR)'!U$2,'Memb Hist (Org)'!$A$1:$A$29,0),MATCH('Mthly GM (PR)'!$A722,'Memb Hist (Org)'!$A$1:$BS$1,0))&lt;&gt;1,"",'Mthly Returns (PR)'!U721),"")</f>
        <v/>
      </c>
      <c r="V722" s="46" t="str">
        <f>IFERROR(IF(INDEX('Memb Hist (Org)'!$A$1:$BS$29,MATCH('Mthly GM (PR)'!V$2,'Memb Hist (Org)'!$A$1:$A$29,0),MATCH('Mthly GM (PR)'!$A722,'Memb Hist (Org)'!$A$1:$BS$1,0))&lt;&gt;1,"",'Mthly Returns (PR)'!V721),"")</f>
        <v/>
      </c>
      <c r="W722" s="46">
        <f>IFERROR(IF(INDEX('Memb Hist (Org)'!$A$1:$BS$29,MATCH('Mthly GM (PR)'!W$2,'Memb Hist (Org)'!$A$1:$A$29,0),MATCH('Mthly GM (PR)'!$A722,'Memb Hist (Org)'!$A$1:$BS$1,0))&lt;&gt;1,"",'Mthly Returns (PR)'!W721),"")</f>
        <v>2.598E-2</v>
      </c>
      <c r="X722" s="46">
        <f>IFERROR(IF(INDEX('Memb Hist (Org)'!$A$1:$BS$29,MATCH('Mthly GM (PR)'!X$2,'Memb Hist (Org)'!$A$1:$A$29,0),MATCH('Mthly GM (PR)'!$A722,'Memb Hist (Org)'!$A$1:$BS$1,0))&lt;&gt;1,"",'Mthly Returns (PR)'!X721),"")</f>
        <v>5.2349E-2</v>
      </c>
      <c r="Y722" s="46">
        <f>IFERROR(IF(INDEX('Memb Hist (Org)'!$A$1:$BS$29,MATCH('Mthly GM (PR)'!Y$2,'Memb Hist (Org)'!$A$1:$A$29,0),MATCH('Mthly GM (PR)'!$A722,'Memb Hist (Org)'!$A$1:$BS$1,0))&lt;&gt;1,"",'Mthly Returns (PR)'!Y721),"")</f>
        <v>7.0082000000000005E-2</v>
      </c>
      <c r="Z722" s="46">
        <f>IFERROR(IF(INDEX('Memb Hist (Org)'!$A$1:$BS$29,MATCH('Mthly GM (PR)'!Z$2,'Memb Hist (Org)'!$A$1:$A$29,0),MATCH('Mthly GM (PR)'!$A722,'Memb Hist (Org)'!$A$1:$BS$1,0))&lt;&gt;1,"",'Mthly Returns (PR)'!Z721),"")</f>
        <v>2.8854999999999999E-2</v>
      </c>
      <c r="AA722" s="46" t="str">
        <f>IFERROR(IF(INDEX('Memb Hist (Org)'!$A$1:$BS$29,MATCH('Mthly GM (PR)'!AA$2,'Memb Hist (Org)'!$A$1:$A$29,0),MATCH('Mthly GM (PR)'!$A722,'Memb Hist (Org)'!$A$1:$BS$1,0))&lt;&gt;1,"",'Mthly Returns (PR)'!AA721),"")</f>
        <v/>
      </c>
      <c r="AB722" s="46">
        <f>IFERROR(IF(INDEX('Memb Hist (Org)'!$A$1:$BS$29,MATCH('Mthly GM (PR)'!AB$2,'Memb Hist (Org)'!$A$1:$A$29,0),MATCH('Mthly GM (PR)'!$A722,'Memb Hist (Org)'!$A$1:$BS$1,0))&lt;&gt;1,"",'Mthly Returns (PR)'!AB721),"")</f>
        <v>5.5171999999999999E-2</v>
      </c>
      <c r="AC722" s="46" t="str">
        <f>IFERROR(IF(INDEX('Memb Hist (Org)'!$A$1:$BS$29,MATCH('Mthly GM (PR)'!AC$2,'Memb Hist (Org)'!$A$1:$A$29,0),MATCH('Mthly GM (PR)'!$A722,'Memb Hist (Org)'!$A$1:$BS$1,0))&lt;&gt;1,"",'Mthly Returns (PR)'!AC721),"")</f>
        <v/>
      </c>
      <c r="AD722" s="46">
        <f>IFERROR(IF(INDEX('Memb Hist (Org)'!$A$1:$BS$29,MATCH('Mthly GM (PR)'!AD$2,'Memb Hist (Org)'!$A$1:$A$29,0),MATCH('Mthly GM (PR)'!$A722,'Memb Hist (Org)'!$A$1:$BS$1,0))&lt;&gt;1,"",'Mthly Returns (PR)'!AD721),"")</f>
        <v>-2.5249000000000001E-2</v>
      </c>
      <c r="AE722" s="46" t="str">
        <f>IFERROR(IF(INDEX('Memb Hist (Org)'!$A$1:$BS$29,MATCH('Mthly GM (PR)'!AE$2,'Memb Hist (Org)'!$A$1:$A$29,0),MATCH('Mthly GM (PR)'!$A722,'Memb Hist (Org)'!$A$1:$BS$1,0))&lt;&gt;1,"",'Mthly Returns (PR)'!AE721),"")</f>
        <v/>
      </c>
      <c r="AF722" s="42">
        <f>IFERROR(IF($C722=7,INDEX('Gross Margin'!$A$32:$BS$60,MATCH('Mthly GM (PR)'!AF$2,'Gross Margin'!$A$32:$A$60,0),MATCH('Mthly GM (PR)'!$A722,'Gross Margin'!$A$32:$BS$32,0)),AF721*(1+D721)),"")</f>
        <v>7.4546613155375391E-2</v>
      </c>
      <c r="AG722" s="42" t="str">
        <f>IFERROR(IF($C722=7,INDEX('Gross Margin'!$A$32:$BS$60,MATCH('Mthly GM (PR)'!AG$2,'Gross Margin'!$A$32:$A$60,0),MATCH('Mthly GM (PR)'!$A722,'Gross Margin'!$A$32:$BS$32,0)),AG721*(1+E721)),"")</f>
        <v/>
      </c>
      <c r="AH722" s="42" t="str">
        <f>IFERROR(IF($C722=7,INDEX('Gross Margin'!$A$32:$BS$60,MATCH('Mthly GM (PR)'!AH$2,'Gross Margin'!$A$32:$A$60,0),MATCH('Mthly GM (PR)'!$A722,'Gross Margin'!$A$32:$BS$32,0)),AH721*(1+F721)),"")</f>
        <v/>
      </c>
      <c r="AI722" s="42" t="str">
        <f>IFERROR(IF($C722=7,INDEX('Gross Margin'!$A$32:$BS$60,MATCH('Mthly GM (PR)'!AI$2,'Gross Margin'!$A$32:$A$60,0),MATCH('Mthly GM (PR)'!$A722,'Gross Margin'!$A$32:$BS$32,0)),AI721*(1+G721)),"")</f>
        <v/>
      </c>
      <c r="AJ722" s="42" t="str">
        <f>IFERROR(IF($C722=7,INDEX('Gross Margin'!$A$32:$BS$60,MATCH('Mthly GM (PR)'!AJ$2,'Gross Margin'!$A$32:$A$60,0),MATCH('Mthly GM (PR)'!$A722,'Gross Margin'!$A$32:$BS$32,0)),AJ721*(1+H721)),"")</f>
        <v/>
      </c>
      <c r="AK722" s="42">
        <f>IFERROR(IF($C722=7,INDEX('Gross Margin'!$A$32:$BS$60,MATCH('Mthly GM (PR)'!AK$2,'Gross Margin'!$A$32:$A$60,0),MATCH('Mthly GM (PR)'!$A722,'Gross Margin'!$A$32:$BS$32,0)),AK721*(1+I721)),"")</f>
        <v>4.9385111623904507E-2</v>
      </c>
      <c r="AL722" s="42" t="str">
        <f>IFERROR(IF($C722=7,INDEX('Gross Margin'!$A$32:$BS$60,MATCH('Mthly GM (PR)'!AL$2,'Gross Margin'!$A$32:$A$60,0),MATCH('Mthly GM (PR)'!$A722,'Gross Margin'!$A$32:$BS$32,0)),AL721*(1+J721)),"")</f>
        <v/>
      </c>
      <c r="AM722" s="42" t="str">
        <f>IFERROR(IF($C722=7,INDEX('Gross Margin'!$A$32:$BS$60,MATCH('Mthly GM (PR)'!AM$2,'Gross Margin'!$A$32:$A$60,0),MATCH('Mthly GM (PR)'!$A722,'Gross Margin'!$A$32:$BS$32,0)),AM721*(1+K721)),"")</f>
        <v/>
      </c>
      <c r="AN722" s="42">
        <f>IFERROR(IF($C722=7,INDEX('Gross Margin'!$A$32:$BS$60,MATCH('Mthly GM (PR)'!AN$2,'Gross Margin'!$A$32:$A$60,0),MATCH('Mthly GM (PR)'!$A722,'Gross Margin'!$A$32:$BS$32,0)),AN721*(1+L721)),"")</f>
        <v>6.1126263585134337E-2</v>
      </c>
      <c r="AO722" s="42">
        <f>IFERROR(IF($C722=7,INDEX('Gross Margin'!$A$32:$BS$60,MATCH('Mthly GM (PR)'!AO$2,'Gross Margin'!$A$32:$A$60,0),MATCH('Mthly GM (PR)'!$A722,'Gross Margin'!$A$32:$BS$32,0)),AO721*(1+M721)),"")</f>
        <v>8.1893399948301734E-2</v>
      </c>
      <c r="AP722" s="42">
        <f>IFERROR(IF($C722=7,INDEX('Gross Margin'!$A$32:$BS$60,MATCH('Mthly GM (PR)'!AP$2,'Gross Margin'!$A$32:$A$60,0),MATCH('Mthly GM (PR)'!$A722,'Gross Margin'!$A$32:$BS$32,0)),AP721*(1+N721)),"")</f>
        <v>5.2956503368678381E-2</v>
      </c>
      <c r="AQ722" s="42">
        <f>IFERROR(IF($C722=7,INDEX('Gross Margin'!$A$32:$BS$60,MATCH('Mthly GM (PR)'!AQ$2,'Gross Margin'!$A$32:$A$60,0),MATCH('Mthly GM (PR)'!$A722,'Gross Margin'!$A$32:$BS$32,0)),AQ721*(1+O721)),"")</f>
        <v>5.6424862777923572E-2</v>
      </c>
      <c r="AR722" s="42" t="str">
        <f>IFERROR(IF($C722=7,INDEX('Gross Margin'!$A$32:$BS$60,MATCH('Mthly GM (PR)'!AR$2,'Gross Margin'!$A$32:$A$60,0),MATCH('Mthly GM (PR)'!$A722,'Gross Margin'!$A$32:$BS$32,0)),AR721*(1+P721)),"")</f>
        <v/>
      </c>
      <c r="AS722" s="42" t="str">
        <f>IFERROR(IF($C722=7,INDEX('Gross Margin'!$A$32:$BS$60,MATCH('Mthly GM (PR)'!AS$2,'Gross Margin'!$A$32:$A$60,0),MATCH('Mthly GM (PR)'!$A722,'Gross Margin'!$A$32:$BS$32,0)),AS721*(1+Q721)),"")</f>
        <v/>
      </c>
      <c r="AT722" s="42">
        <f>IFERROR(IF($C722=7,INDEX('Gross Margin'!$A$32:$BS$60,MATCH('Mthly GM (PR)'!AT$2,'Gross Margin'!$A$32:$A$60,0),MATCH('Mthly GM (PR)'!$A722,'Gross Margin'!$A$32:$BS$32,0)),AT721*(1+R721)),"")</f>
        <v>5.1842520778502363E-2</v>
      </c>
      <c r="AU722" s="42">
        <f>IFERROR(IF($C722=7,INDEX('Gross Margin'!$A$32:$BS$60,MATCH('Mthly GM (PR)'!AU$2,'Gross Margin'!$A$32:$A$60,0),MATCH('Mthly GM (PR)'!$A722,'Gross Margin'!$A$32:$BS$32,0)),AU721*(1+S721)),"")</f>
        <v>6.9263631455663555E-2</v>
      </c>
      <c r="AV722" s="42">
        <f>IFERROR(IF($C722=7,INDEX('Gross Margin'!$A$32:$BS$60,MATCH('Mthly GM (PR)'!AV$2,'Gross Margin'!$A$32:$A$60,0),MATCH('Mthly GM (PR)'!$A722,'Gross Margin'!$A$32:$BS$32,0)),AV721*(1+T721)),"")</f>
        <v>7.0778547664538449E-2</v>
      </c>
      <c r="AW722" s="42" t="str">
        <f>IFERROR(IF($C722=7,INDEX('Gross Margin'!$A$32:$BS$60,MATCH('Mthly GM (PR)'!AW$2,'Gross Margin'!$A$32:$A$60,0),MATCH('Mthly GM (PR)'!$A722,'Gross Margin'!$A$32:$BS$32,0)),AW721*(1+U721)),"")</f>
        <v/>
      </c>
      <c r="AX722" s="42" t="str">
        <f>IFERROR(IF($C722=7,INDEX('Gross Margin'!$A$32:$BS$60,MATCH('Mthly GM (PR)'!AX$2,'Gross Margin'!$A$32:$A$60,0),MATCH('Mthly GM (PR)'!$A722,'Gross Margin'!$A$32:$BS$32,0)),AX721*(1+V721)),"")</f>
        <v/>
      </c>
      <c r="AY722" s="42">
        <f>IFERROR(IF($C722=7,INDEX('Gross Margin'!$A$32:$BS$60,MATCH('Mthly GM (PR)'!AY$2,'Gross Margin'!$A$32:$A$60,0),MATCH('Mthly GM (PR)'!$A722,'Gross Margin'!$A$32:$BS$32,0)),AY721*(1+W721)),"")</f>
        <v>8.0024062159936959E-2</v>
      </c>
      <c r="AZ722" s="42">
        <f>IFERROR(IF($C722=7,INDEX('Gross Margin'!$A$32:$BS$60,MATCH('Mthly GM (PR)'!AZ$2,'Gross Margin'!$A$32:$A$60,0),MATCH('Mthly GM (PR)'!$A722,'Gross Margin'!$A$32:$BS$32,0)),AZ721*(1+X721)),"")</f>
        <v>6.4140339379373038E-2</v>
      </c>
      <c r="BA722" s="42">
        <f>IFERROR(IF($C722=7,INDEX('Gross Margin'!$A$32:$BS$60,MATCH('Mthly GM (PR)'!BA$2,'Gross Margin'!$A$32:$A$60,0),MATCH('Mthly GM (PR)'!$A722,'Gross Margin'!$A$32:$BS$32,0)),BA721*(1+Y721)),"")</f>
        <v>6.7602055232788283E-2</v>
      </c>
      <c r="BB722" s="42">
        <f>IFERROR(IF($C722=7,INDEX('Gross Margin'!$A$32:$BS$60,MATCH('Mthly GM (PR)'!BB$2,'Gross Margin'!$A$32:$A$60,0),MATCH('Mthly GM (PR)'!$A722,'Gross Margin'!$A$32:$BS$32,0)),BB721*(1+Z721)),"")</f>
        <v>6.9586846629094506E-2</v>
      </c>
      <c r="BC722" s="42" t="str">
        <f>IFERROR(IF($C722=7,INDEX('Gross Margin'!$A$32:$BS$60,MATCH('Mthly GM (PR)'!BC$2,'Gross Margin'!$A$32:$A$60,0),MATCH('Mthly GM (PR)'!$A722,'Gross Margin'!$A$32:$BS$32,0)),BC721*(1+AA721)),"")</f>
        <v/>
      </c>
      <c r="BD722" s="42">
        <f>IFERROR(IF($C722=7,INDEX('Gross Margin'!$A$32:$BS$60,MATCH('Mthly GM (PR)'!BD$2,'Gross Margin'!$A$32:$A$60,0),MATCH('Mthly GM (PR)'!$A722,'Gross Margin'!$A$32:$BS$32,0)),BD721*(1+AB721)),"")</f>
        <v>0.11728116181942379</v>
      </c>
      <c r="BE722" s="42" t="str">
        <f>IFERROR(IF($C722=7,INDEX('Gross Margin'!$A$32:$BS$60,MATCH('Mthly GM (PR)'!BE$2,'Gross Margin'!$A$32:$A$60,0),MATCH('Mthly GM (PR)'!$A722,'Gross Margin'!$A$32:$BS$32,0)),BE721*(1+AC721)),"")</f>
        <v/>
      </c>
      <c r="BF722" s="42">
        <f>IFERROR(IF($C722=7,INDEX('Gross Margin'!$A$32:$BS$60,MATCH('Mthly GM (PR)'!BF$2,'Gross Margin'!$A$32:$A$60,0),MATCH('Mthly GM (PR)'!$A722,'Gross Margin'!$A$32:$BS$32,0)),BF721*(1+AD721)),"")</f>
        <v>7.9473075433367388E-2</v>
      </c>
      <c r="BG722" s="42" t="str">
        <f>IFERROR(IF($C722=7,INDEX('Gross Margin'!$A$32:$BS$60,MATCH('Mthly GM (PR)'!BG$2,'Gross Margin'!$A$32:$A$60,0),MATCH('Mthly GM (PR)'!$A722,'Gross Margin'!$A$32:$BS$32,0)),BG721*(1+AE721)),"")</f>
        <v/>
      </c>
      <c r="BH722" s="44">
        <f t="shared" si="688"/>
        <v>7.1246136249015046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4.7198635088840465E-2</v>
      </c>
      <c r="BN722" s="44" t="str">
        <f t="shared" si="694"/>
        <v/>
      </c>
      <c r="BO722" s="44" t="str">
        <f t="shared" si="695"/>
        <v/>
      </c>
      <c r="BP722" s="44">
        <f t="shared" si="696"/>
        <v>5.8419959263644392E-2</v>
      </c>
      <c r="BQ722" s="44">
        <f t="shared" si="697"/>
        <v>7.8267651388144482E-2</v>
      </c>
      <c r="BR722" s="44">
        <f t="shared" si="698"/>
        <v>5.0611907028055576E-2</v>
      </c>
      <c r="BS722" s="44">
        <f t="shared" si="699"/>
        <v>5.3926708285580147E-2</v>
      </c>
      <c r="BT722" s="44" t="str">
        <f t="shared" si="700"/>
        <v/>
      </c>
      <c r="BU722" s="44" t="str">
        <f t="shared" si="701"/>
        <v/>
      </c>
      <c r="BV722" s="44">
        <f t="shared" si="702"/>
        <v>4.9547244905401001E-2</v>
      </c>
      <c r="BW722" s="44">
        <f t="shared" si="703"/>
        <v>6.6197053292097616E-2</v>
      </c>
      <c r="BX722" s="44">
        <f t="shared" si="704"/>
        <v>6.7644898097580355E-2</v>
      </c>
      <c r="BY722" s="44" t="str">
        <f t="shared" si="705"/>
        <v/>
      </c>
      <c r="BZ722" s="44" t="str">
        <f t="shared" si="706"/>
        <v/>
      </c>
      <c r="CA722" s="44">
        <f t="shared" si="707"/>
        <v>7.6481076664921585E-2</v>
      </c>
      <c r="CB722" s="44">
        <f t="shared" si="708"/>
        <v>6.1300589859881002E-2</v>
      </c>
      <c r="CC722" s="44">
        <f t="shared" si="709"/>
        <v>6.4609041698380304E-2</v>
      </c>
      <c r="CD722" s="44">
        <f t="shared" si="710"/>
        <v>6.6505958436265791E-2</v>
      </c>
      <c r="CE722" s="44" t="str">
        <f t="shared" si="711"/>
        <v/>
      </c>
      <c r="CF722" s="44">
        <f t="shared" si="712"/>
        <v>0.11208865541635848</v>
      </c>
      <c r="CG722" s="44" t="str">
        <f t="shared" si="713"/>
        <v/>
      </c>
      <c r="CH722" s="44">
        <f t="shared" si="714"/>
        <v>7.5954484325833627E-2</v>
      </c>
      <c r="CI722" s="44" t="str">
        <f t="shared" si="715"/>
        <v/>
      </c>
      <c r="CJ722" s="48">
        <f t="shared" si="716"/>
        <v>4.644464375937042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2.5873347783000565E-3</v>
      </c>
      <c r="CP722" s="48" t="str">
        <f t="shared" si="722"/>
        <v/>
      </c>
      <c r="CQ722" s="48" t="str">
        <f t="shared" si="723"/>
        <v/>
      </c>
      <c r="CR722" s="48">
        <f t="shared" si="724"/>
        <v>3.9243607635353122E-3</v>
      </c>
      <c r="CS722" s="48">
        <f t="shared" si="725"/>
        <v>4.2547860647623101E-3</v>
      </c>
      <c r="CT722" s="48">
        <f t="shared" si="726"/>
        <v>2.9583671896039046E-3</v>
      </c>
      <c r="CU722" s="48">
        <f t="shared" si="727"/>
        <v>2.8675527130857244E-3</v>
      </c>
      <c r="CV722" s="48" t="str">
        <f t="shared" si="728"/>
        <v/>
      </c>
      <c r="CW722" s="48" t="str">
        <f t="shared" si="729"/>
        <v/>
      </c>
      <c r="CX722" s="48">
        <f t="shared" si="730"/>
        <v>5.1004429378068844E-3</v>
      </c>
      <c r="CY722" s="48">
        <f t="shared" si="731"/>
        <v>-3.0589658326278307E-4</v>
      </c>
      <c r="CZ722" s="48">
        <f t="shared" si="732"/>
        <v>2.3987557314382969E-3</v>
      </c>
      <c r="DA722" s="48" t="str">
        <f t="shared" si="733"/>
        <v/>
      </c>
      <c r="DB722" s="48" t="str">
        <f t="shared" si="734"/>
        <v/>
      </c>
      <c r="DC722" s="48">
        <f t="shared" si="735"/>
        <v>1.9869783717546626E-3</v>
      </c>
      <c r="DD722" s="48">
        <f t="shared" si="736"/>
        <v>3.2090245785749106E-3</v>
      </c>
      <c r="DE722" s="48">
        <f t="shared" si="737"/>
        <v>4.5279308603058885E-3</v>
      </c>
      <c r="DF722" s="48">
        <f t="shared" si="738"/>
        <v>1.9190294306784493E-3</v>
      </c>
      <c r="DG722" s="48" t="str">
        <f t="shared" si="739"/>
        <v/>
      </c>
      <c r="DH722" s="48">
        <f t="shared" si="740"/>
        <v>6.1841552966313299E-3</v>
      </c>
      <c r="DI722" s="48" t="str">
        <f t="shared" si="741"/>
        <v/>
      </c>
      <c r="DJ722" s="48">
        <f t="shared" si="742"/>
        <v>-1.9177747747429732E-3</v>
      </c>
      <c r="DK722" s="48" t="str">
        <f t="shared" si="743"/>
        <v/>
      </c>
      <c r="DL722" s="37">
        <f t="shared" si="744"/>
        <v>4.4339511734409011E-2</v>
      </c>
      <c r="DM722" s="39">
        <f t="shared" si="745"/>
        <v>1.044339511734409</v>
      </c>
      <c r="DN722" s="39">
        <f>PRODUCT($DM$142:DM722)</f>
        <v>3.2556953635339845</v>
      </c>
      <c r="DO722" s="36">
        <f>DL722-'1M RF rate'!C582</f>
        <v>4.428727674374059E-2</v>
      </c>
      <c r="DP722" s="39">
        <f t="shared" si="746"/>
        <v>1.0442872767437406</v>
      </c>
      <c r="DQ722" s="39">
        <f>PRODUCT($DP$142:DP722)</f>
        <v>0.24602147151575371</v>
      </c>
      <c r="DR722" s="36">
        <f>DL722-'DJUA Monthly (PR)'!C582</f>
        <v>-1.7812387431179709E-2</v>
      </c>
      <c r="DS722" s="39">
        <f t="shared" si="747"/>
        <v>0.98218761256882026</v>
      </c>
      <c r="DT722" s="39">
        <f>PRODUCT($DS$142:DS722)</f>
        <v>0.98530911461655446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GM (PR)'!D$2,'Memb Hist (Org)'!$A$1:$A$29,0),MATCH('Mthly GM (PR)'!$A723,'Memb Hist (Org)'!$A$1:$BS$1,0))&lt;&gt;1,"",'Mthly Returns (PR)'!D722),"")</f>
        <v>8.0770999999999996E-2</v>
      </c>
      <c r="E723" s="46" t="str">
        <f>IFERROR(IF(INDEX('Memb Hist (Org)'!$A$1:$BS$29,MATCH('Mthly GM (PR)'!E$2,'Memb Hist (Org)'!$A$1:$A$29,0),MATCH('Mthly GM (PR)'!$A723,'Memb Hist (Org)'!$A$1:$BS$1,0))&lt;&gt;1,"",'Mthly Returns (PR)'!E722),"")</f>
        <v/>
      </c>
      <c r="F723" s="46" t="str">
        <f>IFERROR(IF(INDEX('Memb Hist (Org)'!$A$1:$BS$29,MATCH('Mthly GM (PR)'!F$2,'Memb Hist (Org)'!$A$1:$A$29,0),MATCH('Mthly GM (PR)'!$A723,'Memb Hist (Org)'!$A$1:$BS$1,0))&lt;&gt;1,"",'Mthly Returns (PR)'!F722),"")</f>
        <v/>
      </c>
      <c r="G723" s="46" t="str">
        <f>IFERROR(IF(INDEX('Memb Hist (Org)'!$A$1:$BS$29,MATCH('Mthly GM (PR)'!G$2,'Memb Hist (Org)'!$A$1:$A$29,0),MATCH('Mthly GM (PR)'!$A723,'Memb Hist (Org)'!$A$1:$BS$1,0))&lt;&gt;1,"",'Mthly Returns (PR)'!G722),"")</f>
        <v/>
      </c>
      <c r="H723" s="46" t="str">
        <f>IFERROR(IF(INDEX('Memb Hist (Org)'!$A$1:$BS$29,MATCH('Mthly GM (PR)'!H$2,'Memb Hist (Org)'!$A$1:$A$29,0),MATCH('Mthly GM (PR)'!$A723,'Memb Hist (Org)'!$A$1:$BS$1,0))&lt;&gt;1,"",'Mthly Returns (PR)'!H722),"")</f>
        <v/>
      </c>
      <c r="I723" s="46">
        <f>IFERROR(IF(INDEX('Memb Hist (Org)'!$A$1:$BS$29,MATCH('Mthly GM (PR)'!I$2,'Memb Hist (Org)'!$A$1:$A$29,0),MATCH('Mthly GM (PR)'!$A723,'Memb Hist (Org)'!$A$1:$BS$1,0))&lt;&gt;1,"",'Mthly Returns (PR)'!I722),"")</f>
        <v>5.8728000000000002E-2</v>
      </c>
      <c r="J723" s="46" t="str">
        <f>IFERROR(IF(INDEX('Memb Hist (Org)'!$A$1:$BS$29,MATCH('Mthly GM (PR)'!J$2,'Memb Hist (Org)'!$A$1:$A$29,0),MATCH('Mthly GM (PR)'!$A723,'Memb Hist (Org)'!$A$1:$BS$1,0))&lt;&gt;1,"",'Mthly Returns (PR)'!J722),"")</f>
        <v/>
      </c>
      <c r="K723" s="46" t="str">
        <f>IFERROR(IF(INDEX('Memb Hist (Org)'!$A$1:$BS$29,MATCH('Mthly GM (PR)'!K$2,'Memb Hist (Org)'!$A$1:$A$29,0),MATCH('Mthly GM (PR)'!$A723,'Memb Hist (Org)'!$A$1:$BS$1,0))&lt;&gt;1,"",'Mthly Returns (PR)'!K722),"")</f>
        <v/>
      </c>
      <c r="L723" s="46">
        <f>IFERROR(IF(INDEX('Memb Hist (Org)'!$A$1:$BS$29,MATCH('Mthly GM (PR)'!L$2,'Memb Hist (Org)'!$A$1:$A$29,0),MATCH('Mthly GM (PR)'!$A723,'Memb Hist (Org)'!$A$1:$BS$1,0))&lt;&gt;1,"",'Mthly Returns (PR)'!L722),"")</f>
        <v>6.9818000000000005E-2</v>
      </c>
      <c r="M723" s="46">
        <f>IFERROR(IF(INDEX('Memb Hist (Org)'!$A$1:$BS$29,MATCH('Mthly GM (PR)'!M$2,'Memb Hist (Org)'!$A$1:$A$29,0),MATCH('Mthly GM (PR)'!$A723,'Memb Hist (Org)'!$A$1:$BS$1,0))&lt;&gt;1,"",'Mthly Returns (PR)'!M722),"")</f>
        <v>3.1774999999999998E-2</v>
      </c>
      <c r="N723" s="46">
        <f>IFERROR(IF(INDEX('Memb Hist (Org)'!$A$1:$BS$29,MATCH('Mthly GM (PR)'!N$2,'Memb Hist (Org)'!$A$1:$A$29,0),MATCH('Mthly GM (PR)'!$A723,'Memb Hist (Org)'!$A$1:$BS$1,0))&lt;&gt;1,"",'Mthly Returns (PR)'!N722),"")</f>
        <v>1.6355999999999999E-2</v>
      </c>
      <c r="O723" s="46">
        <f>IFERROR(IF(INDEX('Memb Hist (Org)'!$A$1:$BS$29,MATCH('Mthly GM (PR)'!O$2,'Memb Hist (Org)'!$A$1:$A$29,0),MATCH('Mthly GM (PR)'!$A723,'Memb Hist (Org)'!$A$1:$BS$1,0))&lt;&gt;1,"",'Mthly Returns (PR)'!O722),"")</f>
        <v>9.3443999999999999E-2</v>
      </c>
      <c r="P723" s="46" t="str">
        <f>IFERROR(IF(INDEX('Memb Hist (Org)'!$A$1:$BS$29,MATCH('Mthly GM (PR)'!P$2,'Memb Hist (Org)'!$A$1:$A$29,0),MATCH('Mthly GM (PR)'!$A723,'Memb Hist (Org)'!$A$1:$BS$1,0))&lt;&gt;1,"",'Mthly Returns (PR)'!P722),"")</f>
        <v/>
      </c>
      <c r="Q723" s="46" t="str">
        <f>IFERROR(IF(INDEX('Memb Hist (Org)'!$A$1:$BS$29,MATCH('Mthly GM (PR)'!Q$2,'Memb Hist (Org)'!$A$1:$A$29,0),MATCH('Mthly GM (PR)'!$A723,'Memb Hist (Org)'!$A$1:$BS$1,0))&lt;&gt;1,"",'Mthly Returns (PR)'!Q722),"")</f>
        <v/>
      </c>
      <c r="R723" s="46">
        <f>IFERROR(IF(INDEX('Memb Hist (Org)'!$A$1:$BS$29,MATCH('Mthly GM (PR)'!R$2,'Memb Hist (Org)'!$A$1:$A$29,0),MATCH('Mthly GM (PR)'!$A723,'Memb Hist (Org)'!$A$1:$BS$1,0))&lt;&gt;1,"",'Mthly Returns (PR)'!R722),"")</f>
        <v>7.9297999999999993E-2</v>
      </c>
      <c r="S723" s="46">
        <f>IFERROR(IF(INDEX('Memb Hist (Org)'!$A$1:$BS$29,MATCH('Mthly GM (PR)'!S$2,'Memb Hist (Org)'!$A$1:$A$29,0),MATCH('Mthly GM (PR)'!$A723,'Memb Hist (Org)'!$A$1:$BS$1,0))&lt;&gt;1,"",'Mthly Returns (PR)'!S722),"")</f>
        <v>7.8227000000000005E-2</v>
      </c>
      <c r="T723" s="46">
        <f>IFERROR(IF(INDEX('Memb Hist (Org)'!$A$1:$BS$29,MATCH('Mthly GM (PR)'!T$2,'Memb Hist (Org)'!$A$1:$A$29,0),MATCH('Mthly GM (PR)'!$A723,'Memb Hist (Org)'!$A$1:$BS$1,0))&lt;&gt;1,"",'Mthly Returns (PR)'!T722),"")</f>
        <v>5.4558000000000002E-2</v>
      </c>
      <c r="U723" s="46" t="str">
        <f>IFERROR(IF(INDEX('Memb Hist (Org)'!$A$1:$BS$29,MATCH('Mthly GM (PR)'!U$2,'Memb Hist (Org)'!$A$1:$A$29,0),MATCH('Mthly GM (PR)'!$A723,'Memb Hist (Org)'!$A$1:$BS$1,0))&lt;&gt;1,"",'Mthly Returns (PR)'!U722),"")</f>
        <v/>
      </c>
      <c r="V723" s="46" t="str">
        <f>IFERROR(IF(INDEX('Memb Hist (Org)'!$A$1:$BS$29,MATCH('Mthly GM (PR)'!V$2,'Memb Hist (Org)'!$A$1:$A$29,0),MATCH('Mthly GM (PR)'!$A723,'Memb Hist (Org)'!$A$1:$BS$1,0))&lt;&gt;1,"",'Mthly Returns (PR)'!V722),"")</f>
        <v/>
      </c>
      <c r="W723" s="46">
        <f>IFERROR(IF(INDEX('Memb Hist (Org)'!$A$1:$BS$29,MATCH('Mthly GM (PR)'!W$2,'Memb Hist (Org)'!$A$1:$A$29,0),MATCH('Mthly GM (PR)'!$A723,'Memb Hist (Org)'!$A$1:$BS$1,0))&lt;&gt;1,"",'Mthly Returns (PR)'!W722),"")</f>
        <v>1.4321E-2</v>
      </c>
      <c r="X723" s="46">
        <f>IFERROR(IF(INDEX('Memb Hist (Org)'!$A$1:$BS$29,MATCH('Mthly GM (PR)'!X$2,'Memb Hist (Org)'!$A$1:$A$29,0),MATCH('Mthly GM (PR)'!$A723,'Memb Hist (Org)'!$A$1:$BS$1,0))&lt;&gt;1,"",'Mthly Returns (PR)'!X722),"")</f>
        <v>6.0268000000000002E-2</v>
      </c>
      <c r="Y723" s="46">
        <f>IFERROR(IF(INDEX('Memb Hist (Org)'!$A$1:$BS$29,MATCH('Mthly GM (PR)'!Y$2,'Memb Hist (Org)'!$A$1:$A$29,0),MATCH('Mthly GM (PR)'!$A723,'Memb Hist (Org)'!$A$1:$BS$1,0))&lt;&gt;1,"",'Mthly Returns (PR)'!Y722),"")</f>
        <v>2.1439E-2</v>
      </c>
      <c r="Z723" s="46">
        <f>IFERROR(IF(INDEX('Memb Hist (Org)'!$A$1:$BS$29,MATCH('Mthly GM (PR)'!Z$2,'Memb Hist (Org)'!$A$1:$A$29,0),MATCH('Mthly GM (PR)'!$A723,'Memb Hist (Org)'!$A$1:$BS$1,0))&lt;&gt;1,"",'Mthly Returns (PR)'!Z722),"")</f>
        <v>3.8330000000000003E-2</v>
      </c>
      <c r="AA723" s="46" t="str">
        <f>IFERROR(IF(INDEX('Memb Hist (Org)'!$A$1:$BS$29,MATCH('Mthly GM (PR)'!AA$2,'Memb Hist (Org)'!$A$1:$A$29,0),MATCH('Mthly GM (PR)'!$A723,'Memb Hist (Org)'!$A$1:$BS$1,0))&lt;&gt;1,"",'Mthly Returns (PR)'!AA722),"")</f>
        <v/>
      </c>
      <c r="AB723" s="46">
        <f>IFERROR(IF(INDEX('Memb Hist (Org)'!$A$1:$BS$29,MATCH('Mthly GM (PR)'!AB$2,'Memb Hist (Org)'!$A$1:$A$29,0),MATCH('Mthly GM (PR)'!$A723,'Memb Hist (Org)'!$A$1:$BS$1,0))&lt;&gt;1,"",'Mthly Returns (PR)'!AB722),"")</f>
        <v>5.9829E-2</v>
      </c>
      <c r="AC723" s="46" t="str">
        <f>IFERROR(IF(INDEX('Memb Hist (Org)'!$A$1:$BS$29,MATCH('Mthly GM (PR)'!AC$2,'Memb Hist (Org)'!$A$1:$A$29,0),MATCH('Mthly GM (PR)'!$A723,'Memb Hist (Org)'!$A$1:$BS$1,0))&lt;&gt;1,"",'Mthly Returns (PR)'!AC722),"")</f>
        <v/>
      </c>
      <c r="AD723" s="46">
        <f>IFERROR(IF(INDEX('Memb Hist (Org)'!$A$1:$BS$29,MATCH('Mthly GM (PR)'!AD$2,'Memb Hist (Org)'!$A$1:$A$29,0),MATCH('Mthly GM (PR)'!$A723,'Memb Hist (Org)'!$A$1:$BS$1,0))&lt;&gt;1,"",'Mthly Returns (PR)'!AD722),"")</f>
        <v>4.4741000000000003E-2</v>
      </c>
      <c r="AE723" s="46" t="str">
        <f>IFERROR(IF(INDEX('Memb Hist (Org)'!$A$1:$BS$29,MATCH('Mthly GM (PR)'!AE$2,'Memb Hist (Org)'!$A$1:$A$29,0),MATCH('Mthly GM (PR)'!$A723,'Memb Hist (Org)'!$A$1:$BS$1,0))&lt;&gt;1,"",'Mthly Returns (PR)'!AE722),"")</f>
        <v/>
      </c>
      <c r="AF723" s="42">
        <f>IFERROR(IF($C723=7,INDEX('Gross Margin'!$A$32:$BS$60,MATCH('Mthly GM (PR)'!AF$2,'Gross Margin'!$A$32:$A$60,0),MATCH('Mthly GM (PR)'!$A723,'Gross Margin'!$A$32:$BS$32,0)),AF722*(1+D722)),"")</f>
        <v>7.9406232320361148E-2</v>
      </c>
      <c r="AG723" s="42" t="str">
        <f>IFERROR(IF($C723=7,INDEX('Gross Margin'!$A$32:$BS$60,MATCH('Mthly GM (PR)'!AG$2,'Gross Margin'!$A$32:$A$60,0),MATCH('Mthly GM (PR)'!$A723,'Gross Margin'!$A$32:$BS$32,0)),AG722*(1+E722)),"")</f>
        <v/>
      </c>
      <c r="AH723" s="42" t="str">
        <f>IFERROR(IF($C723=7,INDEX('Gross Margin'!$A$32:$BS$60,MATCH('Mthly GM (PR)'!AH$2,'Gross Margin'!$A$32:$A$60,0),MATCH('Mthly GM (PR)'!$A723,'Gross Margin'!$A$32:$BS$32,0)),AH722*(1+F722)),"")</f>
        <v/>
      </c>
      <c r="AI723" s="42" t="str">
        <f>IFERROR(IF($C723=7,INDEX('Gross Margin'!$A$32:$BS$60,MATCH('Mthly GM (PR)'!AI$2,'Gross Margin'!$A$32:$A$60,0),MATCH('Mthly GM (PR)'!$A723,'Gross Margin'!$A$32:$BS$32,0)),AI722*(1+G722)),"")</f>
        <v/>
      </c>
      <c r="AJ723" s="42" t="str">
        <f>IFERROR(IF($C723=7,INDEX('Gross Margin'!$A$32:$BS$60,MATCH('Mthly GM (PR)'!AJ$2,'Gross Margin'!$A$32:$A$60,0),MATCH('Mthly GM (PR)'!$A723,'Gross Margin'!$A$32:$BS$32,0)),AJ722*(1+H722)),"")</f>
        <v/>
      </c>
      <c r="AK723" s="42">
        <f>IFERROR(IF($C723=7,INDEX('Gross Margin'!$A$32:$BS$60,MATCH('Mthly GM (PR)'!AK$2,'Gross Margin'!$A$32:$A$60,0),MATCH('Mthly GM (PR)'!$A723,'Gross Margin'!$A$32:$BS$32,0)),AK722*(1+I722)),"")</f>
        <v>5.2092304672903704E-2</v>
      </c>
      <c r="AL723" s="42" t="str">
        <f>IFERROR(IF($C723=7,INDEX('Gross Margin'!$A$32:$BS$60,MATCH('Mthly GM (PR)'!AL$2,'Gross Margin'!$A$32:$A$60,0),MATCH('Mthly GM (PR)'!$A723,'Gross Margin'!$A$32:$BS$32,0)),AL722*(1+J722)),"")</f>
        <v/>
      </c>
      <c r="AM723" s="42" t="str">
        <f>IFERROR(IF($C723=7,INDEX('Gross Margin'!$A$32:$BS$60,MATCH('Mthly GM (PR)'!AM$2,'Gross Margin'!$A$32:$A$60,0),MATCH('Mthly GM (PR)'!$A723,'Gross Margin'!$A$32:$BS$32,0)),AM722*(1+K722)),"")</f>
        <v/>
      </c>
      <c r="AN723" s="42">
        <f>IFERROR(IF($C723=7,INDEX('Gross Margin'!$A$32:$BS$60,MATCH('Mthly GM (PR)'!AN$2,'Gross Margin'!$A$32:$A$60,0),MATCH('Mthly GM (PR)'!$A723,'Gross Margin'!$A$32:$BS$32,0)),AN722*(1+L722)),"")</f>
        <v>6.523242034146573E-2</v>
      </c>
      <c r="AO723" s="42">
        <f>IFERROR(IF($C723=7,INDEX('Gross Margin'!$A$32:$BS$60,MATCH('Mthly GM (PR)'!AO$2,'Gross Margin'!$A$32:$A$60,0),MATCH('Mthly GM (PR)'!$A723,'Gross Margin'!$A$32:$BS$32,0)),AO722*(1+M722)),"")</f>
        <v>8.6345288956291316E-2</v>
      </c>
      <c r="AP723" s="42">
        <f>IFERROR(IF($C723=7,INDEX('Gross Margin'!$A$32:$BS$60,MATCH('Mthly GM (PR)'!AP$2,'Gross Margin'!$A$32:$A$60,0),MATCH('Mthly GM (PR)'!$A723,'Gross Margin'!$A$32:$BS$32,0)),AP722*(1+N722)),"")</f>
        <v>5.6051916903584367E-2</v>
      </c>
      <c r="AQ723" s="42">
        <f>IFERROR(IF($C723=7,INDEX('Gross Margin'!$A$32:$BS$60,MATCH('Mthly GM (PR)'!AQ$2,'Gross Margin'!$A$32:$A$60,0),MATCH('Mthly GM (PR)'!$A723,'Gross Margin'!$A$32:$BS$32,0)),AQ722*(1+O722)),"")</f>
        <v>5.9425254856139656E-2</v>
      </c>
      <c r="AR723" s="42" t="str">
        <f>IFERROR(IF($C723=7,INDEX('Gross Margin'!$A$32:$BS$60,MATCH('Mthly GM (PR)'!AR$2,'Gross Margin'!$A$32:$A$60,0),MATCH('Mthly GM (PR)'!$A723,'Gross Margin'!$A$32:$BS$32,0)),AR722*(1+P722)),"")</f>
        <v/>
      </c>
      <c r="AS723" s="42" t="str">
        <f>IFERROR(IF($C723=7,INDEX('Gross Margin'!$A$32:$BS$60,MATCH('Mthly GM (PR)'!AS$2,'Gross Margin'!$A$32:$A$60,0),MATCH('Mthly GM (PR)'!$A723,'Gross Margin'!$A$32:$BS$32,0)),AS722*(1+Q722)),"")</f>
        <v/>
      </c>
      <c r="AT723" s="42">
        <f>IFERROR(IF($C723=7,INDEX('Gross Margin'!$A$32:$BS$60,MATCH('Mthly GM (PR)'!AT$2,'Gross Margin'!$A$32:$A$60,0),MATCH('Mthly GM (PR)'!$A723,'Gross Margin'!$A$32:$BS$32,0)),AT722*(1+R722)),"")</f>
        <v>5.7179241709962171E-2</v>
      </c>
      <c r="AU723" s="42">
        <f>IFERROR(IF($C723=7,INDEX('Gross Margin'!$A$32:$BS$60,MATCH('Mthly GM (PR)'!AU$2,'Gross Margin'!$A$32:$A$60,0),MATCH('Mthly GM (PR)'!$A723,'Gross Margin'!$A$32:$BS$32,0)),AU722*(1+S722)),"")</f>
        <v>6.8943564214706932E-2</v>
      </c>
      <c r="AV723" s="42">
        <f>IFERROR(IF($C723=7,INDEX('Gross Margin'!$A$32:$BS$60,MATCH('Mthly GM (PR)'!AV$2,'Gross Margin'!$A$32:$A$60,0),MATCH('Mthly GM (PR)'!$A723,'Gross Margin'!$A$32:$BS$32,0)),AV722*(1+T722)),"")</f>
        <v>7.3288425743270644E-2</v>
      </c>
      <c r="AW723" s="42" t="str">
        <f>IFERROR(IF($C723=7,INDEX('Gross Margin'!$A$32:$BS$60,MATCH('Mthly GM (PR)'!AW$2,'Gross Margin'!$A$32:$A$60,0),MATCH('Mthly GM (PR)'!$A723,'Gross Margin'!$A$32:$BS$32,0)),AW722*(1+U722)),"")</f>
        <v/>
      </c>
      <c r="AX723" s="42" t="str">
        <f>IFERROR(IF($C723=7,INDEX('Gross Margin'!$A$32:$BS$60,MATCH('Mthly GM (PR)'!AX$2,'Gross Margin'!$A$32:$A$60,0),MATCH('Mthly GM (PR)'!$A723,'Gross Margin'!$A$32:$BS$32,0)),AX722*(1+V722)),"")</f>
        <v/>
      </c>
      <c r="AY723" s="42">
        <f>IFERROR(IF($C723=7,INDEX('Gross Margin'!$A$32:$BS$60,MATCH('Mthly GM (PR)'!AY$2,'Gross Margin'!$A$32:$A$60,0),MATCH('Mthly GM (PR)'!$A723,'Gross Margin'!$A$32:$BS$32,0)),AY722*(1+W722)),"")</f>
        <v>8.2103087294852106E-2</v>
      </c>
      <c r="AZ723" s="42">
        <f>IFERROR(IF($C723=7,INDEX('Gross Margin'!$A$32:$BS$60,MATCH('Mthly GM (PR)'!AZ$2,'Gross Margin'!$A$32:$A$60,0),MATCH('Mthly GM (PR)'!$A723,'Gross Margin'!$A$32:$BS$32,0)),AZ722*(1+X722)),"")</f>
        <v>6.7498022005543834E-2</v>
      </c>
      <c r="BA723" s="42">
        <f>IFERROR(IF($C723=7,INDEX('Gross Margin'!$A$32:$BS$60,MATCH('Mthly GM (PR)'!BA$2,'Gross Margin'!$A$32:$A$60,0),MATCH('Mthly GM (PR)'!$A723,'Gross Margin'!$A$32:$BS$32,0)),BA722*(1+Y722)),"")</f>
        <v>7.2339742467612544E-2</v>
      </c>
      <c r="BB723" s="42">
        <f>IFERROR(IF($C723=7,INDEX('Gross Margin'!$A$32:$BS$60,MATCH('Mthly GM (PR)'!BB$2,'Gross Margin'!$A$32:$A$60,0),MATCH('Mthly GM (PR)'!$A723,'Gross Margin'!$A$32:$BS$32,0)),BB722*(1+Z722)),"")</f>
        <v>7.1594775088577034E-2</v>
      </c>
      <c r="BC723" s="42" t="str">
        <f>IFERROR(IF($C723=7,INDEX('Gross Margin'!$A$32:$BS$60,MATCH('Mthly GM (PR)'!BC$2,'Gross Margin'!$A$32:$A$60,0),MATCH('Mthly GM (PR)'!$A723,'Gross Margin'!$A$32:$BS$32,0)),BC722*(1+AA722)),"")</f>
        <v/>
      </c>
      <c r="BD723" s="42">
        <f>IFERROR(IF($C723=7,INDEX('Gross Margin'!$A$32:$BS$60,MATCH('Mthly GM (PR)'!BD$2,'Gross Margin'!$A$32:$A$60,0),MATCH('Mthly GM (PR)'!$A723,'Gross Margin'!$A$32:$BS$32,0)),BD722*(1+AB722)),"")</f>
        <v>0.12375179807932504</v>
      </c>
      <c r="BE723" s="42" t="str">
        <f>IFERROR(IF($C723=7,INDEX('Gross Margin'!$A$32:$BS$60,MATCH('Mthly GM (PR)'!BE$2,'Gross Margin'!$A$32:$A$60,0),MATCH('Mthly GM (PR)'!$A723,'Gross Margin'!$A$32:$BS$32,0)),BE722*(1+AC722)),"")</f>
        <v/>
      </c>
      <c r="BF723" s="42">
        <f>IFERROR(IF($C723=7,INDEX('Gross Margin'!$A$32:$BS$60,MATCH('Mthly GM (PR)'!BF$2,'Gross Margin'!$A$32:$A$60,0),MATCH('Mthly GM (PR)'!$A723,'Gross Margin'!$A$32:$BS$32,0)),BF722*(1+AD722)),"")</f>
        <v>7.7466459751750302E-2</v>
      </c>
      <c r="BG723" s="42" t="str">
        <f>IFERROR(IF($C723=7,INDEX('Gross Margin'!$A$32:$BS$60,MATCH('Mthly GM (PR)'!BG$2,'Gross Margin'!$A$32:$A$60,0),MATCH('Mthly GM (PR)'!$A723,'Gross Margin'!$A$32:$BS$32,0)),BG722*(1+AE722)),"")</f>
        <v/>
      </c>
      <c r="BH723" s="44">
        <f t="shared" si="688"/>
        <v>7.266851418741703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4.7672207464847724E-2</v>
      </c>
      <c r="BN723" s="44" t="str">
        <f t="shared" si="694"/>
        <v/>
      </c>
      <c r="BO723" s="44" t="str">
        <f t="shared" si="695"/>
        <v/>
      </c>
      <c r="BP723" s="44">
        <f t="shared" si="696"/>
        <v>5.9697367883400347E-2</v>
      </c>
      <c r="BQ723" s="44">
        <f t="shared" si="697"/>
        <v>7.9018783188482378E-2</v>
      </c>
      <c r="BR723" s="44">
        <f t="shared" si="698"/>
        <v>5.1295841645109752E-2</v>
      </c>
      <c r="BS723" s="44">
        <f t="shared" si="699"/>
        <v>5.4382947653051641E-2</v>
      </c>
      <c r="BT723" s="44" t="str">
        <f t="shared" si="700"/>
        <v/>
      </c>
      <c r="BU723" s="44" t="str">
        <f t="shared" si="701"/>
        <v/>
      </c>
      <c r="BV723" s="44">
        <f t="shared" si="702"/>
        <v>5.2327511531619235E-2</v>
      </c>
      <c r="BW723" s="44">
        <f t="shared" si="703"/>
        <v>6.3093616557133511E-2</v>
      </c>
      <c r="BX723" s="44">
        <f t="shared" si="704"/>
        <v>6.7069811150487046E-2</v>
      </c>
      <c r="BY723" s="44" t="str">
        <f t="shared" si="705"/>
        <v/>
      </c>
      <c r="BZ723" s="44" t="str">
        <f t="shared" si="706"/>
        <v/>
      </c>
      <c r="CA723" s="44">
        <f t="shared" si="707"/>
        <v>7.5136537644121842E-2</v>
      </c>
      <c r="CB723" s="44">
        <f t="shared" si="708"/>
        <v>6.1770730412488373E-2</v>
      </c>
      <c r="CC723" s="44">
        <f t="shared" si="709"/>
        <v>6.6201624837372561E-2</v>
      </c>
      <c r="CD723" s="44">
        <f t="shared" si="710"/>
        <v>6.551986887224634E-2</v>
      </c>
      <c r="CE723" s="44" t="str">
        <f t="shared" si="711"/>
        <v/>
      </c>
      <c r="CF723" s="44">
        <f t="shared" si="712"/>
        <v>0.11325130322472023</v>
      </c>
      <c r="CG723" s="44" t="str">
        <f t="shared" si="713"/>
        <v/>
      </c>
      <c r="CH723" s="44">
        <f t="shared" si="714"/>
        <v>7.0893333747501938E-2</v>
      </c>
      <c r="CI723" s="44" t="str">
        <f t="shared" si="715"/>
        <v/>
      </c>
      <c r="CJ723" s="48">
        <f t="shared" si="716"/>
        <v>5.8695085594318609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2.7996933999955773E-3</v>
      </c>
      <c r="CP723" s="48" t="str">
        <f t="shared" si="722"/>
        <v/>
      </c>
      <c r="CQ723" s="48" t="str">
        <f t="shared" si="723"/>
        <v/>
      </c>
      <c r="CR723" s="48">
        <f t="shared" si="724"/>
        <v>4.167950830883246E-3</v>
      </c>
      <c r="CS723" s="48">
        <f t="shared" si="725"/>
        <v>2.5108218358140273E-3</v>
      </c>
      <c r="CT723" s="48">
        <f t="shared" si="726"/>
        <v>8.3899478594741503E-4</v>
      </c>
      <c r="CU723" s="48">
        <f t="shared" si="727"/>
        <v>5.0817601604917573E-3</v>
      </c>
      <c r="CV723" s="48" t="str">
        <f t="shared" si="728"/>
        <v/>
      </c>
      <c r="CW723" s="48" t="str">
        <f t="shared" si="729"/>
        <v/>
      </c>
      <c r="CX723" s="48">
        <f t="shared" si="730"/>
        <v>4.1494670094343418E-3</v>
      </c>
      <c r="CY723" s="48">
        <f t="shared" si="731"/>
        <v>4.9356243424148833E-3</v>
      </c>
      <c r="CZ723" s="48">
        <f t="shared" si="732"/>
        <v>3.6591947567482723E-3</v>
      </c>
      <c r="DA723" s="48" t="str">
        <f t="shared" si="733"/>
        <v/>
      </c>
      <c r="DB723" s="48" t="str">
        <f t="shared" si="734"/>
        <v/>
      </c>
      <c r="DC723" s="48">
        <f t="shared" si="735"/>
        <v>1.076030355601469E-3</v>
      </c>
      <c r="DD723" s="48">
        <f t="shared" si="736"/>
        <v>3.7227983804998493E-3</v>
      </c>
      <c r="DE723" s="48">
        <f t="shared" si="737"/>
        <v>1.4192966348884303E-3</v>
      </c>
      <c r="DF723" s="48">
        <f t="shared" si="738"/>
        <v>2.5113765738732025E-3</v>
      </c>
      <c r="DG723" s="48" t="str">
        <f t="shared" si="739"/>
        <v/>
      </c>
      <c r="DH723" s="48">
        <f t="shared" si="740"/>
        <v>6.7757122206317869E-3</v>
      </c>
      <c r="DI723" s="48" t="str">
        <f t="shared" si="741"/>
        <v/>
      </c>
      <c r="DJ723" s="48">
        <f t="shared" si="742"/>
        <v>3.1718386451969846E-3</v>
      </c>
      <c r="DK723" s="48" t="str">
        <f t="shared" si="743"/>
        <v/>
      </c>
      <c r="DL723" s="37">
        <f t="shared" si="744"/>
        <v>5.2690068491853093E-2</v>
      </c>
      <c r="DM723" s="39">
        <f t="shared" si="745"/>
        <v>1.0526900684918532</v>
      </c>
      <c r="DN723" s="39">
        <f>PRODUCT($DM$142:DM723)</f>
        <v>3.427238175227199</v>
      </c>
      <c r="DO723" s="36">
        <f>DL723-'1M RF rate'!C583</f>
        <v>5.2659573607031995E-2</v>
      </c>
      <c r="DP723" s="39">
        <f t="shared" si="746"/>
        <v>1.0526595736070319</v>
      </c>
      <c r="DQ723" s="39">
        <f>PRODUCT($DP$142:DP723)</f>
        <v>0.25897685730394782</v>
      </c>
      <c r="DR723" s="36">
        <f>DL723-'DJUA Monthly (PR)'!C583</f>
        <v>1.559251513040627E-2</v>
      </c>
      <c r="DS723" s="39">
        <f t="shared" si="747"/>
        <v>1.0155925151304062</v>
      </c>
      <c r="DT723" s="39">
        <f>PRODUCT($DS$142:DS723)</f>
        <v>1.0006725618943402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GM (PR)'!D$2,'Memb Hist (Org)'!$A$1:$A$29,0),MATCH('Mthly GM (PR)'!$A724,'Memb Hist (Org)'!$A$1:$BS$1,0))&lt;&gt;1,"",'Mthly Returns (PR)'!D723),"")</f>
        <v>-4.0239999999999998E-3</v>
      </c>
      <c r="E724" s="46" t="str">
        <f>IFERROR(IF(INDEX('Memb Hist (Org)'!$A$1:$BS$29,MATCH('Mthly GM (PR)'!E$2,'Memb Hist (Org)'!$A$1:$A$29,0),MATCH('Mthly GM (PR)'!$A724,'Memb Hist (Org)'!$A$1:$BS$1,0))&lt;&gt;1,"",'Mthly Returns (PR)'!E723),"")</f>
        <v/>
      </c>
      <c r="F724" s="46" t="str">
        <f>IFERROR(IF(INDEX('Memb Hist (Org)'!$A$1:$BS$29,MATCH('Mthly GM (PR)'!F$2,'Memb Hist (Org)'!$A$1:$A$29,0),MATCH('Mthly GM (PR)'!$A724,'Memb Hist (Org)'!$A$1:$BS$1,0))&lt;&gt;1,"",'Mthly Returns (PR)'!F723),"")</f>
        <v/>
      </c>
      <c r="G724" s="46" t="str">
        <f>IFERROR(IF(INDEX('Memb Hist (Org)'!$A$1:$BS$29,MATCH('Mthly GM (PR)'!G$2,'Memb Hist (Org)'!$A$1:$A$29,0),MATCH('Mthly GM (PR)'!$A724,'Memb Hist (Org)'!$A$1:$BS$1,0))&lt;&gt;1,"",'Mthly Returns (PR)'!G723),"")</f>
        <v/>
      </c>
      <c r="H724" s="46" t="str">
        <f>IFERROR(IF(INDEX('Memb Hist (Org)'!$A$1:$BS$29,MATCH('Mthly GM (PR)'!H$2,'Memb Hist (Org)'!$A$1:$A$29,0),MATCH('Mthly GM (PR)'!$A724,'Memb Hist (Org)'!$A$1:$BS$1,0))&lt;&gt;1,"",'Mthly Returns (PR)'!H723),"")</f>
        <v/>
      </c>
      <c r="I724" s="46">
        <f>IFERROR(IF(INDEX('Memb Hist (Org)'!$A$1:$BS$29,MATCH('Mthly GM (PR)'!I$2,'Memb Hist (Org)'!$A$1:$A$29,0),MATCH('Mthly GM (PR)'!$A724,'Memb Hist (Org)'!$A$1:$BS$1,0))&lt;&gt;1,"",'Mthly Returns (PR)'!I723),"")</f>
        <v>-3.7199999999999997E-2</v>
      </c>
      <c r="J724" s="46" t="str">
        <f>IFERROR(IF(INDEX('Memb Hist (Org)'!$A$1:$BS$29,MATCH('Mthly GM (PR)'!J$2,'Memb Hist (Org)'!$A$1:$A$29,0),MATCH('Mthly GM (PR)'!$A724,'Memb Hist (Org)'!$A$1:$BS$1,0))&lt;&gt;1,"",'Mthly Returns (PR)'!J723),"")</f>
        <v/>
      </c>
      <c r="K724" s="46" t="str">
        <f>IFERROR(IF(INDEX('Memb Hist (Org)'!$A$1:$BS$29,MATCH('Mthly GM (PR)'!K$2,'Memb Hist (Org)'!$A$1:$A$29,0),MATCH('Mthly GM (PR)'!$A724,'Memb Hist (Org)'!$A$1:$BS$1,0))&lt;&gt;1,"",'Mthly Returns (PR)'!K723),"")</f>
        <v/>
      </c>
      <c r="L724" s="46">
        <f>IFERROR(IF(INDEX('Memb Hist (Org)'!$A$1:$BS$29,MATCH('Mthly GM (PR)'!L$2,'Memb Hist (Org)'!$A$1:$A$29,0),MATCH('Mthly GM (PR)'!$A724,'Memb Hist (Org)'!$A$1:$BS$1,0))&lt;&gt;1,"",'Mthly Returns (PR)'!L723),"")</f>
        <v>-3.7512999999999998E-2</v>
      </c>
      <c r="M724" s="46">
        <f>IFERROR(IF(INDEX('Memb Hist (Org)'!$A$1:$BS$29,MATCH('Mthly GM (PR)'!M$2,'Memb Hist (Org)'!$A$1:$A$29,0),MATCH('Mthly GM (PR)'!$A724,'Memb Hist (Org)'!$A$1:$BS$1,0))&lt;&gt;1,"",'Mthly Returns (PR)'!M723),"")</f>
        <v>-3.9511999999999999E-2</v>
      </c>
      <c r="N724" s="46">
        <f>IFERROR(IF(INDEX('Memb Hist (Org)'!$A$1:$BS$29,MATCH('Mthly GM (PR)'!N$2,'Memb Hist (Org)'!$A$1:$A$29,0),MATCH('Mthly GM (PR)'!$A724,'Memb Hist (Org)'!$A$1:$BS$1,0))&lt;&gt;1,"",'Mthly Returns (PR)'!N723),"")</f>
        <v>-7.6865000000000003E-2</v>
      </c>
      <c r="O724" s="46">
        <f>IFERROR(IF(INDEX('Memb Hist (Org)'!$A$1:$BS$29,MATCH('Mthly GM (PR)'!O$2,'Memb Hist (Org)'!$A$1:$A$29,0),MATCH('Mthly GM (PR)'!$A724,'Memb Hist (Org)'!$A$1:$BS$1,0))&lt;&gt;1,"",'Mthly Returns (PR)'!O723),"")</f>
        <v>-3.8594000000000003E-2</v>
      </c>
      <c r="P724" s="46" t="str">
        <f>IFERROR(IF(INDEX('Memb Hist (Org)'!$A$1:$BS$29,MATCH('Mthly GM (PR)'!P$2,'Memb Hist (Org)'!$A$1:$A$29,0),MATCH('Mthly GM (PR)'!$A724,'Memb Hist (Org)'!$A$1:$BS$1,0))&lt;&gt;1,"",'Mthly Returns (PR)'!P723),"")</f>
        <v/>
      </c>
      <c r="Q724" s="46" t="str">
        <f>IFERROR(IF(INDEX('Memb Hist (Org)'!$A$1:$BS$29,MATCH('Mthly GM (PR)'!Q$2,'Memb Hist (Org)'!$A$1:$A$29,0),MATCH('Mthly GM (PR)'!$A724,'Memb Hist (Org)'!$A$1:$BS$1,0))&lt;&gt;1,"",'Mthly Returns (PR)'!Q723),"")</f>
        <v/>
      </c>
      <c r="R724" s="46">
        <f>IFERROR(IF(INDEX('Memb Hist (Org)'!$A$1:$BS$29,MATCH('Mthly GM (PR)'!R$2,'Memb Hist (Org)'!$A$1:$A$29,0),MATCH('Mthly GM (PR)'!$A724,'Memb Hist (Org)'!$A$1:$BS$1,0))&lt;&gt;1,"",'Mthly Returns (PR)'!R723),"")</f>
        <v>-7.3471999999999996E-2</v>
      </c>
      <c r="S724" s="46">
        <f>IFERROR(IF(INDEX('Memb Hist (Org)'!$A$1:$BS$29,MATCH('Mthly GM (PR)'!S$2,'Memb Hist (Org)'!$A$1:$A$29,0),MATCH('Mthly GM (PR)'!$A724,'Memb Hist (Org)'!$A$1:$BS$1,0))&lt;&gt;1,"",'Mthly Returns (PR)'!S723),"")</f>
        <v>-6.0926000000000001E-2</v>
      </c>
      <c r="T724" s="46">
        <f>IFERROR(IF(INDEX('Memb Hist (Org)'!$A$1:$BS$29,MATCH('Mthly GM (PR)'!T$2,'Memb Hist (Org)'!$A$1:$A$29,0),MATCH('Mthly GM (PR)'!$A724,'Memb Hist (Org)'!$A$1:$BS$1,0))&lt;&gt;1,"",'Mthly Returns (PR)'!T723),"")</f>
        <v>-5.3975000000000002E-2</v>
      </c>
      <c r="U724" s="46" t="str">
        <f>IFERROR(IF(INDEX('Memb Hist (Org)'!$A$1:$BS$29,MATCH('Mthly GM (PR)'!U$2,'Memb Hist (Org)'!$A$1:$A$29,0),MATCH('Mthly GM (PR)'!$A724,'Memb Hist (Org)'!$A$1:$BS$1,0))&lt;&gt;1,"",'Mthly Returns (PR)'!U723),"")</f>
        <v/>
      </c>
      <c r="V724" s="46" t="str">
        <f>IFERROR(IF(INDEX('Memb Hist (Org)'!$A$1:$BS$29,MATCH('Mthly GM (PR)'!V$2,'Memb Hist (Org)'!$A$1:$A$29,0),MATCH('Mthly GM (PR)'!$A724,'Memb Hist (Org)'!$A$1:$BS$1,0))&lt;&gt;1,"",'Mthly Returns (PR)'!V723),"")</f>
        <v/>
      </c>
      <c r="W724" s="46">
        <f>IFERROR(IF(INDEX('Memb Hist (Org)'!$A$1:$BS$29,MATCH('Mthly GM (PR)'!W$2,'Memb Hist (Org)'!$A$1:$A$29,0),MATCH('Mthly GM (PR)'!$A724,'Memb Hist (Org)'!$A$1:$BS$1,0))&lt;&gt;1,"",'Mthly Returns (PR)'!W723),"")</f>
        <v>-6.6503000000000007E-2</v>
      </c>
      <c r="X724" s="46">
        <f>IFERROR(IF(INDEX('Memb Hist (Org)'!$A$1:$BS$29,MATCH('Mthly GM (PR)'!X$2,'Memb Hist (Org)'!$A$1:$A$29,0),MATCH('Mthly GM (PR)'!$A724,'Memb Hist (Org)'!$A$1:$BS$1,0))&lt;&gt;1,"",'Mthly Returns (PR)'!X723),"")</f>
        <v>-0.08</v>
      </c>
      <c r="Y724" s="46">
        <f>IFERROR(IF(INDEX('Memb Hist (Org)'!$A$1:$BS$29,MATCH('Mthly GM (PR)'!Y$2,'Memb Hist (Org)'!$A$1:$A$29,0),MATCH('Mthly GM (PR)'!$A724,'Memb Hist (Org)'!$A$1:$BS$1,0))&lt;&gt;1,"",'Mthly Returns (PR)'!Y723),"")</f>
        <v>-4.1978000000000001E-2</v>
      </c>
      <c r="Z724" s="46">
        <f>IFERROR(IF(INDEX('Memb Hist (Org)'!$A$1:$BS$29,MATCH('Mthly GM (PR)'!Z$2,'Memb Hist (Org)'!$A$1:$A$29,0),MATCH('Mthly GM (PR)'!$A724,'Memb Hist (Org)'!$A$1:$BS$1,0))&lt;&gt;1,"",'Mthly Returns (PR)'!Z723),"")</f>
        <v>-3.9615999999999998E-2</v>
      </c>
      <c r="AA724" s="46" t="str">
        <f>IFERROR(IF(INDEX('Memb Hist (Org)'!$A$1:$BS$29,MATCH('Mthly GM (PR)'!AA$2,'Memb Hist (Org)'!$A$1:$A$29,0),MATCH('Mthly GM (PR)'!$A724,'Memb Hist (Org)'!$A$1:$BS$1,0))&lt;&gt;1,"",'Mthly Returns (PR)'!AA723),"")</f>
        <v/>
      </c>
      <c r="AB724" s="46">
        <f>IFERROR(IF(INDEX('Memb Hist (Org)'!$A$1:$BS$29,MATCH('Mthly GM (PR)'!AB$2,'Memb Hist (Org)'!$A$1:$A$29,0),MATCH('Mthly GM (PR)'!$A724,'Memb Hist (Org)'!$A$1:$BS$1,0))&lt;&gt;1,"",'Mthly Returns (PR)'!AB723),"")</f>
        <v>-1.1384999999999999E-2</v>
      </c>
      <c r="AC724" s="46" t="str">
        <f>IFERROR(IF(INDEX('Memb Hist (Org)'!$A$1:$BS$29,MATCH('Mthly GM (PR)'!AC$2,'Memb Hist (Org)'!$A$1:$A$29,0),MATCH('Mthly GM (PR)'!$A724,'Memb Hist (Org)'!$A$1:$BS$1,0))&lt;&gt;1,"",'Mthly Returns (PR)'!AC723),"")</f>
        <v/>
      </c>
      <c r="AD724" s="46">
        <f>IFERROR(IF(INDEX('Memb Hist (Org)'!$A$1:$BS$29,MATCH('Mthly GM (PR)'!AD$2,'Memb Hist (Org)'!$A$1:$A$29,0),MATCH('Mthly GM (PR)'!$A724,'Memb Hist (Org)'!$A$1:$BS$1,0))&lt;&gt;1,"",'Mthly Returns (PR)'!AD723),"")</f>
        <v>-5.1089000000000002E-2</v>
      </c>
      <c r="AE724" s="46" t="str">
        <f>IFERROR(IF(INDEX('Memb Hist (Org)'!$A$1:$BS$29,MATCH('Mthly GM (PR)'!AE$2,'Memb Hist (Org)'!$A$1:$A$29,0),MATCH('Mthly GM (PR)'!$A724,'Memb Hist (Org)'!$A$1:$BS$1,0))&lt;&gt;1,"",'Mthly Returns (PR)'!AE723),"")</f>
        <v/>
      </c>
      <c r="AF724" s="42">
        <f>IFERROR(IF($C724=7,INDEX('Gross Margin'!$A$32:$BS$60,MATCH('Mthly GM (PR)'!AF$2,'Gross Margin'!$A$32:$A$60,0),MATCH('Mthly GM (PR)'!$A724,'Gross Margin'!$A$32:$BS$32,0)),AF723*(1+D723)),"")</f>
        <v>8.5819953111109029E-2</v>
      </c>
      <c r="AG724" s="42" t="str">
        <f>IFERROR(IF($C724=7,INDEX('Gross Margin'!$A$32:$BS$60,MATCH('Mthly GM (PR)'!AG$2,'Gross Margin'!$A$32:$A$60,0),MATCH('Mthly GM (PR)'!$A724,'Gross Margin'!$A$32:$BS$32,0)),AG723*(1+E723)),"")</f>
        <v/>
      </c>
      <c r="AH724" s="42" t="str">
        <f>IFERROR(IF($C724=7,INDEX('Gross Margin'!$A$32:$BS$60,MATCH('Mthly GM (PR)'!AH$2,'Gross Margin'!$A$32:$A$60,0),MATCH('Mthly GM (PR)'!$A724,'Gross Margin'!$A$32:$BS$32,0)),AH723*(1+F723)),"")</f>
        <v/>
      </c>
      <c r="AI724" s="42" t="str">
        <f>IFERROR(IF($C724=7,INDEX('Gross Margin'!$A$32:$BS$60,MATCH('Mthly GM (PR)'!AI$2,'Gross Margin'!$A$32:$A$60,0),MATCH('Mthly GM (PR)'!$A724,'Gross Margin'!$A$32:$BS$32,0)),AI723*(1+G723)),"")</f>
        <v/>
      </c>
      <c r="AJ724" s="42" t="str">
        <f>IFERROR(IF($C724=7,INDEX('Gross Margin'!$A$32:$BS$60,MATCH('Mthly GM (PR)'!AJ$2,'Gross Margin'!$A$32:$A$60,0),MATCH('Mthly GM (PR)'!$A724,'Gross Margin'!$A$32:$BS$32,0)),AJ723*(1+H723)),"")</f>
        <v/>
      </c>
      <c r="AK724" s="42">
        <f>IFERROR(IF($C724=7,INDEX('Gross Margin'!$A$32:$BS$60,MATCH('Mthly GM (PR)'!AK$2,'Gross Margin'!$A$32:$A$60,0),MATCH('Mthly GM (PR)'!$A724,'Gross Margin'!$A$32:$BS$32,0)),AK723*(1+I723)),"")</f>
        <v>5.5151581541733989E-2</v>
      </c>
      <c r="AL724" s="42" t="str">
        <f>IFERROR(IF($C724=7,INDEX('Gross Margin'!$A$32:$BS$60,MATCH('Mthly GM (PR)'!AL$2,'Gross Margin'!$A$32:$A$60,0),MATCH('Mthly GM (PR)'!$A724,'Gross Margin'!$A$32:$BS$32,0)),AL723*(1+J723)),"")</f>
        <v/>
      </c>
      <c r="AM724" s="42" t="str">
        <f>IFERROR(IF($C724=7,INDEX('Gross Margin'!$A$32:$BS$60,MATCH('Mthly GM (PR)'!AM$2,'Gross Margin'!$A$32:$A$60,0),MATCH('Mthly GM (PR)'!$A724,'Gross Margin'!$A$32:$BS$32,0)),AM723*(1+K723)),"")</f>
        <v/>
      </c>
      <c r="AN724" s="42">
        <f>IFERROR(IF($C724=7,INDEX('Gross Margin'!$A$32:$BS$60,MATCH('Mthly GM (PR)'!AN$2,'Gross Margin'!$A$32:$A$60,0),MATCH('Mthly GM (PR)'!$A724,'Gross Margin'!$A$32:$BS$32,0)),AN723*(1+L723)),"")</f>
        <v>6.9786817464866174E-2</v>
      </c>
      <c r="AO724" s="42">
        <f>IFERROR(IF($C724=7,INDEX('Gross Margin'!$A$32:$BS$60,MATCH('Mthly GM (PR)'!AO$2,'Gross Margin'!$A$32:$A$60,0),MATCH('Mthly GM (PR)'!$A724,'Gross Margin'!$A$32:$BS$32,0)),AO723*(1+M723)),"")</f>
        <v>8.9088910512877484E-2</v>
      </c>
      <c r="AP724" s="42">
        <f>IFERROR(IF($C724=7,INDEX('Gross Margin'!$A$32:$BS$60,MATCH('Mthly GM (PR)'!AP$2,'Gross Margin'!$A$32:$A$60,0),MATCH('Mthly GM (PR)'!$A724,'Gross Margin'!$A$32:$BS$32,0)),AP723*(1+N723)),"")</f>
        <v>5.6968702056459396E-2</v>
      </c>
      <c r="AQ724" s="42">
        <f>IFERROR(IF($C724=7,INDEX('Gross Margin'!$A$32:$BS$60,MATCH('Mthly GM (PR)'!AQ$2,'Gross Margin'!$A$32:$A$60,0),MATCH('Mthly GM (PR)'!$A724,'Gross Margin'!$A$32:$BS$32,0)),AQ723*(1+O723)),"")</f>
        <v>6.4978188370916776E-2</v>
      </c>
      <c r="AR724" s="42" t="str">
        <f>IFERROR(IF($C724=7,INDEX('Gross Margin'!$A$32:$BS$60,MATCH('Mthly GM (PR)'!AR$2,'Gross Margin'!$A$32:$A$60,0),MATCH('Mthly GM (PR)'!$A724,'Gross Margin'!$A$32:$BS$32,0)),AR723*(1+P723)),"")</f>
        <v/>
      </c>
      <c r="AS724" s="42" t="str">
        <f>IFERROR(IF($C724=7,INDEX('Gross Margin'!$A$32:$BS$60,MATCH('Mthly GM (PR)'!AS$2,'Gross Margin'!$A$32:$A$60,0),MATCH('Mthly GM (PR)'!$A724,'Gross Margin'!$A$32:$BS$32,0)),AS723*(1+Q723)),"")</f>
        <v/>
      </c>
      <c r="AT724" s="42">
        <f>IFERROR(IF($C724=7,INDEX('Gross Margin'!$A$32:$BS$60,MATCH('Mthly GM (PR)'!AT$2,'Gross Margin'!$A$32:$A$60,0),MATCH('Mthly GM (PR)'!$A724,'Gross Margin'!$A$32:$BS$32,0)),AT723*(1+R723)),"")</f>
        <v>6.1713441219078756E-2</v>
      </c>
      <c r="AU724" s="42">
        <f>IFERROR(IF($C724=7,INDEX('Gross Margin'!$A$32:$BS$60,MATCH('Mthly GM (PR)'!AU$2,'Gross Margin'!$A$32:$A$60,0),MATCH('Mthly GM (PR)'!$A724,'Gross Margin'!$A$32:$BS$32,0)),AU723*(1+S723)),"")</f>
        <v>7.4336812412530817E-2</v>
      </c>
      <c r="AV724" s="42">
        <f>IFERROR(IF($C724=7,INDEX('Gross Margin'!$A$32:$BS$60,MATCH('Mthly GM (PR)'!AV$2,'Gross Margin'!$A$32:$A$60,0),MATCH('Mthly GM (PR)'!$A724,'Gross Margin'!$A$32:$BS$32,0)),AV723*(1+T723)),"")</f>
        <v>7.7286895674972017E-2</v>
      </c>
      <c r="AW724" s="42" t="str">
        <f>IFERROR(IF($C724=7,INDEX('Gross Margin'!$A$32:$BS$60,MATCH('Mthly GM (PR)'!AW$2,'Gross Margin'!$A$32:$A$60,0),MATCH('Mthly GM (PR)'!$A724,'Gross Margin'!$A$32:$BS$32,0)),AW723*(1+U723)),"")</f>
        <v/>
      </c>
      <c r="AX724" s="42" t="str">
        <f>IFERROR(IF($C724=7,INDEX('Gross Margin'!$A$32:$BS$60,MATCH('Mthly GM (PR)'!AX$2,'Gross Margin'!$A$32:$A$60,0),MATCH('Mthly GM (PR)'!$A724,'Gross Margin'!$A$32:$BS$32,0)),AX723*(1+V723)),"")</f>
        <v/>
      </c>
      <c r="AY724" s="42">
        <f>IFERROR(IF($C724=7,INDEX('Gross Margin'!$A$32:$BS$60,MATCH('Mthly GM (PR)'!AY$2,'Gross Margin'!$A$32:$A$60,0),MATCH('Mthly GM (PR)'!$A724,'Gross Margin'!$A$32:$BS$32,0)),AY723*(1+W723)),"")</f>
        <v>8.3278885608001688E-2</v>
      </c>
      <c r="AZ724" s="42">
        <f>IFERROR(IF($C724=7,INDEX('Gross Margin'!$A$32:$BS$60,MATCH('Mthly GM (PR)'!AZ$2,'Gross Margin'!$A$32:$A$60,0),MATCH('Mthly GM (PR)'!$A724,'Gross Margin'!$A$32:$BS$32,0)),AZ723*(1+X723)),"")</f>
        <v>7.1565992795773956E-2</v>
      </c>
      <c r="BA724" s="42">
        <f>IFERROR(IF($C724=7,INDEX('Gross Margin'!$A$32:$BS$60,MATCH('Mthly GM (PR)'!BA$2,'Gross Margin'!$A$32:$A$60,0),MATCH('Mthly GM (PR)'!$A724,'Gross Margin'!$A$32:$BS$32,0)),BA723*(1+Y723)),"")</f>
        <v>7.3890634206375691E-2</v>
      </c>
      <c r="BB724" s="42">
        <f>IFERROR(IF($C724=7,INDEX('Gross Margin'!$A$32:$BS$60,MATCH('Mthly GM (PR)'!BB$2,'Gross Margin'!$A$32:$A$60,0),MATCH('Mthly GM (PR)'!$A724,'Gross Margin'!$A$32:$BS$32,0)),BB723*(1+Z723)),"")</f>
        <v>7.4339002817722197E-2</v>
      </c>
      <c r="BC724" s="42" t="str">
        <f>IFERROR(IF($C724=7,INDEX('Gross Margin'!$A$32:$BS$60,MATCH('Mthly GM (PR)'!BC$2,'Gross Margin'!$A$32:$A$60,0),MATCH('Mthly GM (PR)'!$A724,'Gross Margin'!$A$32:$BS$32,0)),BC723*(1+AA723)),"")</f>
        <v/>
      </c>
      <c r="BD724" s="42">
        <f>IFERROR(IF($C724=7,INDEX('Gross Margin'!$A$32:$BS$60,MATCH('Mthly GM (PR)'!BD$2,'Gross Margin'!$A$32:$A$60,0),MATCH('Mthly GM (PR)'!$A724,'Gross Margin'!$A$32:$BS$32,0)),BD723*(1+AB723)),"")</f>
        <v>0.13115574440661296</v>
      </c>
      <c r="BE724" s="42" t="str">
        <f>IFERROR(IF($C724=7,INDEX('Gross Margin'!$A$32:$BS$60,MATCH('Mthly GM (PR)'!BE$2,'Gross Margin'!$A$32:$A$60,0),MATCH('Mthly GM (PR)'!$A724,'Gross Margin'!$A$32:$BS$32,0)),BE723*(1+AC723)),"")</f>
        <v/>
      </c>
      <c r="BF724" s="42">
        <f>IFERROR(IF($C724=7,INDEX('Gross Margin'!$A$32:$BS$60,MATCH('Mthly GM (PR)'!BF$2,'Gross Margin'!$A$32:$A$60,0),MATCH('Mthly GM (PR)'!$A724,'Gross Margin'!$A$32:$BS$32,0)),BF723*(1+AD723)),"")</f>
        <v>8.093238662750335E-2</v>
      </c>
      <c r="BG724" s="42" t="str">
        <f>IFERROR(IF($C724=7,INDEX('Gross Margin'!$A$32:$BS$60,MATCH('Mthly GM (PR)'!BG$2,'Gross Margin'!$A$32:$A$60,0),MATCH('Mthly GM (PR)'!$A724,'Gross Margin'!$A$32:$BS$32,0)),BG723*(1+AE723)),"")</f>
        <v/>
      </c>
      <c r="BH724" s="44">
        <f t="shared" si="688"/>
        <v>7.4606976067863137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4.7945641718794188E-2</v>
      </c>
      <c r="BN724" s="44" t="str">
        <f t="shared" si="694"/>
        <v/>
      </c>
      <c r="BO724" s="44" t="str">
        <f t="shared" si="695"/>
        <v/>
      </c>
      <c r="BP724" s="44">
        <f t="shared" si="696"/>
        <v>6.0668681719189078E-2</v>
      </c>
      <c r="BQ724" s="44">
        <f t="shared" si="697"/>
        <v>7.7448821324115472E-2</v>
      </c>
      <c r="BR724" s="44">
        <f t="shared" si="698"/>
        <v>4.95253427305044E-2</v>
      </c>
      <c r="BS724" s="44">
        <f t="shared" si="699"/>
        <v>5.6488333644807834E-2</v>
      </c>
      <c r="BT724" s="44" t="str">
        <f t="shared" si="700"/>
        <v/>
      </c>
      <c r="BU724" s="44" t="str">
        <f t="shared" si="701"/>
        <v/>
      </c>
      <c r="BV724" s="44">
        <f t="shared" si="702"/>
        <v>5.3650148539888753E-2</v>
      </c>
      <c r="BW724" s="44">
        <f t="shared" si="703"/>
        <v>6.4624188007217712E-2</v>
      </c>
      <c r="BX724" s="44">
        <f t="shared" si="704"/>
        <v>6.7188822260445508E-2</v>
      </c>
      <c r="BY724" s="44" t="str">
        <f t="shared" si="705"/>
        <v/>
      </c>
      <c r="BZ724" s="44" t="str">
        <f t="shared" si="706"/>
        <v/>
      </c>
      <c r="CA724" s="44">
        <f t="shared" si="707"/>
        <v>7.2397916804620391E-2</v>
      </c>
      <c r="CB724" s="44">
        <f t="shared" si="708"/>
        <v>6.2215395350711522E-2</v>
      </c>
      <c r="CC724" s="44">
        <f t="shared" si="709"/>
        <v>6.4236306103978721E-2</v>
      </c>
      <c r="CD724" s="44">
        <f t="shared" si="710"/>
        <v>6.4626092220652562E-2</v>
      </c>
      <c r="CE724" s="44" t="str">
        <f t="shared" si="711"/>
        <v/>
      </c>
      <c r="CF724" s="44">
        <f t="shared" si="712"/>
        <v>0.11401932918138945</v>
      </c>
      <c r="CG724" s="44" t="str">
        <f t="shared" si="713"/>
        <v/>
      </c>
      <c r="CH724" s="44">
        <f t="shared" si="714"/>
        <v>7.0358004325821288E-2</v>
      </c>
      <c r="CI724" s="44" t="str">
        <f t="shared" si="715"/>
        <v/>
      </c>
      <c r="CJ724" s="48">
        <f t="shared" si="716"/>
        <v>-3.0021847169708123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1.7835778719391437E-3</v>
      </c>
      <c r="CP724" s="48" t="str">
        <f t="shared" si="722"/>
        <v/>
      </c>
      <c r="CQ724" s="48" t="str">
        <f t="shared" si="723"/>
        <v/>
      </c>
      <c r="CR724" s="48">
        <f t="shared" si="724"/>
        <v>-2.2758642573319399E-3</v>
      </c>
      <c r="CS724" s="48">
        <f t="shared" si="725"/>
        <v>-3.0601578281584502E-3</v>
      </c>
      <c r="CT724" s="48">
        <f t="shared" si="726"/>
        <v>-3.8067654689802207E-3</v>
      </c>
      <c r="CU724" s="48">
        <f t="shared" si="727"/>
        <v>-2.1801107486877137E-3</v>
      </c>
      <c r="CV724" s="48" t="str">
        <f t="shared" si="728"/>
        <v/>
      </c>
      <c r="CW724" s="48" t="str">
        <f t="shared" si="729"/>
        <v/>
      </c>
      <c r="CX724" s="48">
        <f t="shared" si="730"/>
        <v>-3.9417837135227061E-3</v>
      </c>
      <c r="CY724" s="48">
        <f t="shared" si="731"/>
        <v>-3.9372932785277466E-3</v>
      </c>
      <c r="CZ724" s="48">
        <f t="shared" si="732"/>
        <v>-3.6265166815075463E-3</v>
      </c>
      <c r="DA724" s="48" t="str">
        <f t="shared" si="733"/>
        <v/>
      </c>
      <c r="DB724" s="48" t="str">
        <f t="shared" si="734"/>
        <v/>
      </c>
      <c r="DC724" s="48">
        <f t="shared" si="735"/>
        <v>-4.8146786612576703E-3</v>
      </c>
      <c r="DD724" s="48">
        <f t="shared" si="736"/>
        <v>-4.9772316280569219E-3</v>
      </c>
      <c r="DE724" s="48">
        <f t="shared" si="737"/>
        <v>-2.6965116576328188E-3</v>
      </c>
      <c r="DF724" s="48">
        <f t="shared" si="738"/>
        <v>-2.5602272694133718E-3</v>
      </c>
      <c r="DG724" s="48" t="str">
        <f t="shared" si="739"/>
        <v/>
      </c>
      <c r="DH724" s="48">
        <f t="shared" si="740"/>
        <v>-1.2981100627301187E-3</v>
      </c>
      <c r="DI724" s="48" t="str">
        <f t="shared" si="741"/>
        <v/>
      </c>
      <c r="DJ724" s="48">
        <f t="shared" si="742"/>
        <v>-3.5945200830018839E-3</v>
      </c>
      <c r="DK724" s="48" t="str">
        <f t="shared" si="743"/>
        <v/>
      </c>
      <c r="DL724" s="37">
        <f t="shared" si="744"/>
        <v>-4.485356768244534E-2</v>
      </c>
      <c r="DM724" s="39">
        <f t="shared" si="745"/>
        <v>0.95514643231755469</v>
      </c>
      <c r="DN724" s="39">
        <f>PRODUCT($DM$142:DM724)</f>
        <v>3.2735143157707856</v>
      </c>
      <c r="DO724" s="36">
        <f>DL724-'1M RF rate'!C584</f>
        <v>-4.4885728659695569E-2</v>
      </c>
      <c r="DP724" s="39">
        <f t="shared" si="746"/>
        <v>0.95511427134030447</v>
      </c>
      <c r="DQ724" s="39">
        <f>PRODUCT($DP$142:DP724)</f>
        <v>0.24735249235786214</v>
      </c>
      <c r="DR724" s="36">
        <f>DL724-'DJUA Monthly (PR)'!C584</f>
        <v>1.1300500797919097E-3</v>
      </c>
      <c r="DS724" s="39">
        <f t="shared" si="747"/>
        <v>1.0011300500797919</v>
      </c>
      <c r="DT724" s="39">
        <f>PRODUCT($DS$142:DS724)</f>
        <v>1.0018033720027544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GM (PR)'!D$2,'Memb Hist (Org)'!$A$1:$A$29,0),MATCH('Mthly GM (PR)'!$A725,'Memb Hist (Org)'!$A$1:$BS$1,0))&lt;&gt;1,"",'Mthly Returns (PR)'!D724),"")</f>
        <v>-2.9725999999999999E-2</v>
      </c>
      <c r="E725" s="46" t="str">
        <f>IFERROR(IF(INDEX('Memb Hist (Org)'!$A$1:$BS$29,MATCH('Mthly GM (PR)'!E$2,'Memb Hist (Org)'!$A$1:$A$29,0),MATCH('Mthly GM (PR)'!$A725,'Memb Hist (Org)'!$A$1:$BS$1,0))&lt;&gt;1,"",'Mthly Returns (PR)'!E724),"")</f>
        <v/>
      </c>
      <c r="F725" s="46" t="str">
        <f>IFERROR(IF(INDEX('Memb Hist (Org)'!$A$1:$BS$29,MATCH('Mthly GM (PR)'!F$2,'Memb Hist (Org)'!$A$1:$A$29,0),MATCH('Mthly GM (PR)'!$A725,'Memb Hist (Org)'!$A$1:$BS$1,0))&lt;&gt;1,"",'Mthly Returns (PR)'!F724),"")</f>
        <v/>
      </c>
      <c r="G725" s="46" t="str">
        <f>IFERROR(IF(INDEX('Memb Hist (Org)'!$A$1:$BS$29,MATCH('Mthly GM (PR)'!G$2,'Memb Hist (Org)'!$A$1:$A$29,0),MATCH('Mthly GM (PR)'!$A725,'Memb Hist (Org)'!$A$1:$BS$1,0))&lt;&gt;1,"",'Mthly Returns (PR)'!G724),"")</f>
        <v/>
      </c>
      <c r="H725" s="46" t="str">
        <f>IFERROR(IF(INDEX('Memb Hist (Org)'!$A$1:$BS$29,MATCH('Mthly GM (PR)'!H$2,'Memb Hist (Org)'!$A$1:$A$29,0),MATCH('Mthly GM (PR)'!$A725,'Memb Hist (Org)'!$A$1:$BS$1,0))&lt;&gt;1,"",'Mthly Returns (PR)'!H724),"")</f>
        <v/>
      </c>
      <c r="I725" s="46">
        <f>IFERROR(IF(INDEX('Memb Hist (Org)'!$A$1:$BS$29,MATCH('Mthly GM (PR)'!I$2,'Memb Hist (Org)'!$A$1:$A$29,0),MATCH('Mthly GM (PR)'!$A725,'Memb Hist (Org)'!$A$1:$BS$1,0))&lt;&gt;1,"",'Mthly Returns (PR)'!I724),"")</f>
        <v>-2.2634000000000001E-2</v>
      </c>
      <c r="J725" s="46" t="str">
        <f>IFERROR(IF(INDEX('Memb Hist (Org)'!$A$1:$BS$29,MATCH('Mthly GM (PR)'!J$2,'Memb Hist (Org)'!$A$1:$A$29,0),MATCH('Mthly GM (PR)'!$A725,'Memb Hist (Org)'!$A$1:$BS$1,0))&lt;&gt;1,"",'Mthly Returns (PR)'!J724),"")</f>
        <v/>
      </c>
      <c r="K725" s="46" t="str">
        <f>IFERROR(IF(INDEX('Memb Hist (Org)'!$A$1:$BS$29,MATCH('Mthly GM (PR)'!K$2,'Memb Hist (Org)'!$A$1:$A$29,0),MATCH('Mthly GM (PR)'!$A725,'Memb Hist (Org)'!$A$1:$BS$1,0))&lt;&gt;1,"",'Mthly Returns (PR)'!K724),"")</f>
        <v/>
      </c>
      <c r="L725" s="46">
        <f>IFERROR(IF(INDEX('Memb Hist (Org)'!$A$1:$BS$29,MATCH('Mthly GM (PR)'!L$2,'Memb Hist (Org)'!$A$1:$A$29,0),MATCH('Mthly GM (PR)'!$A725,'Memb Hist (Org)'!$A$1:$BS$1,0))&lt;&gt;1,"",'Mthly Returns (PR)'!L724),"")</f>
        <v>1.4148000000000001E-2</v>
      </c>
      <c r="M725" s="46">
        <f>IFERROR(IF(INDEX('Memb Hist (Org)'!$A$1:$BS$29,MATCH('Mthly GM (PR)'!M$2,'Memb Hist (Org)'!$A$1:$A$29,0),MATCH('Mthly GM (PR)'!$A725,'Memb Hist (Org)'!$A$1:$BS$1,0))&lt;&gt;1,"",'Mthly Returns (PR)'!M724),"")</f>
        <v>-1.0888999999999999E-2</v>
      </c>
      <c r="N725" s="46">
        <f>IFERROR(IF(INDEX('Memb Hist (Org)'!$A$1:$BS$29,MATCH('Mthly GM (PR)'!N$2,'Memb Hist (Org)'!$A$1:$A$29,0),MATCH('Mthly GM (PR)'!$A725,'Memb Hist (Org)'!$A$1:$BS$1,0))&lt;&gt;1,"",'Mthly Returns (PR)'!N724),"")</f>
        <v>-4.9015999999999997E-2</v>
      </c>
      <c r="O725" s="46">
        <f>IFERROR(IF(INDEX('Memb Hist (Org)'!$A$1:$BS$29,MATCH('Mthly GM (PR)'!O$2,'Memb Hist (Org)'!$A$1:$A$29,0),MATCH('Mthly GM (PR)'!$A725,'Memb Hist (Org)'!$A$1:$BS$1,0))&lt;&gt;1,"",'Mthly Returns (PR)'!O724),"")</f>
        <v>-4.086E-2</v>
      </c>
      <c r="P725" s="46" t="str">
        <f>IFERROR(IF(INDEX('Memb Hist (Org)'!$A$1:$BS$29,MATCH('Mthly GM (PR)'!P$2,'Memb Hist (Org)'!$A$1:$A$29,0),MATCH('Mthly GM (PR)'!$A725,'Memb Hist (Org)'!$A$1:$BS$1,0))&lt;&gt;1,"",'Mthly Returns (PR)'!P724),"")</f>
        <v/>
      </c>
      <c r="Q725" s="46" t="str">
        <f>IFERROR(IF(INDEX('Memb Hist (Org)'!$A$1:$BS$29,MATCH('Mthly GM (PR)'!Q$2,'Memb Hist (Org)'!$A$1:$A$29,0),MATCH('Mthly GM (PR)'!$A725,'Memb Hist (Org)'!$A$1:$BS$1,0))&lt;&gt;1,"",'Mthly Returns (PR)'!Q724),"")</f>
        <v/>
      </c>
      <c r="R725" s="46">
        <f>IFERROR(IF(INDEX('Memb Hist (Org)'!$A$1:$BS$29,MATCH('Mthly GM (PR)'!R$2,'Memb Hist (Org)'!$A$1:$A$29,0),MATCH('Mthly GM (PR)'!$A725,'Memb Hist (Org)'!$A$1:$BS$1,0))&lt;&gt;1,"",'Mthly Returns (PR)'!R724),"")</f>
        <v>5.4035E-2</v>
      </c>
      <c r="S725" s="46">
        <f>IFERROR(IF(INDEX('Memb Hist (Org)'!$A$1:$BS$29,MATCH('Mthly GM (PR)'!S$2,'Memb Hist (Org)'!$A$1:$A$29,0),MATCH('Mthly GM (PR)'!$A725,'Memb Hist (Org)'!$A$1:$BS$1,0))&lt;&gt;1,"",'Mthly Returns (PR)'!S724),"")</f>
        <v>-0.113939</v>
      </c>
      <c r="T725" s="46">
        <f>IFERROR(IF(INDEX('Memb Hist (Org)'!$A$1:$BS$29,MATCH('Mthly GM (PR)'!T$2,'Memb Hist (Org)'!$A$1:$A$29,0),MATCH('Mthly GM (PR)'!$A725,'Memb Hist (Org)'!$A$1:$BS$1,0))&lt;&gt;1,"",'Mthly Returns (PR)'!T724),"")</f>
        <v>-7.5760000000000003E-3</v>
      </c>
      <c r="U725" s="46" t="str">
        <f>IFERROR(IF(INDEX('Memb Hist (Org)'!$A$1:$BS$29,MATCH('Mthly GM (PR)'!U$2,'Memb Hist (Org)'!$A$1:$A$29,0),MATCH('Mthly GM (PR)'!$A725,'Memb Hist (Org)'!$A$1:$BS$1,0))&lt;&gt;1,"",'Mthly Returns (PR)'!U724),"")</f>
        <v/>
      </c>
      <c r="V725" s="46" t="str">
        <f>IFERROR(IF(INDEX('Memb Hist (Org)'!$A$1:$BS$29,MATCH('Mthly GM (PR)'!V$2,'Memb Hist (Org)'!$A$1:$A$29,0),MATCH('Mthly GM (PR)'!$A725,'Memb Hist (Org)'!$A$1:$BS$1,0))&lt;&gt;1,"",'Mthly Returns (PR)'!V724),"")</f>
        <v/>
      </c>
      <c r="W725" s="46">
        <f>IFERROR(IF(INDEX('Memb Hist (Org)'!$A$1:$BS$29,MATCH('Mthly GM (PR)'!W$2,'Memb Hist (Org)'!$A$1:$A$29,0),MATCH('Mthly GM (PR)'!$A725,'Memb Hist (Org)'!$A$1:$BS$1,0))&lt;&gt;1,"",'Mthly Returns (PR)'!W724),"")</f>
        <v>-5.0854999999999997E-2</v>
      </c>
      <c r="X725" s="46">
        <f>IFERROR(IF(INDEX('Memb Hist (Org)'!$A$1:$BS$29,MATCH('Mthly GM (PR)'!X$2,'Memb Hist (Org)'!$A$1:$A$29,0),MATCH('Mthly GM (PR)'!$A725,'Memb Hist (Org)'!$A$1:$BS$1,0))&lt;&gt;1,"",'Mthly Returns (PR)'!X724),"")</f>
        <v>-2.8441000000000001E-2</v>
      </c>
      <c r="Y725" s="46">
        <f>IFERROR(IF(INDEX('Memb Hist (Org)'!$A$1:$BS$29,MATCH('Mthly GM (PR)'!Y$2,'Memb Hist (Org)'!$A$1:$A$29,0),MATCH('Mthly GM (PR)'!$A725,'Memb Hist (Org)'!$A$1:$BS$1,0))&lt;&gt;1,"",'Mthly Returns (PR)'!Y724),"")</f>
        <v>-2.0708000000000001E-2</v>
      </c>
      <c r="Z725" s="46">
        <f>IFERROR(IF(INDEX('Memb Hist (Org)'!$A$1:$BS$29,MATCH('Mthly GM (PR)'!Z$2,'Memb Hist (Org)'!$A$1:$A$29,0),MATCH('Mthly GM (PR)'!$A725,'Memb Hist (Org)'!$A$1:$BS$1,0))&lt;&gt;1,"",'Mthly Returns (PR)'!Z724),"")</f>
        <v>-7.1869999999999998E-3</v>
      </c>
      <c r="AA725" s="46" t="str">
        <f>IFERROR(IF(INDEX('Memb Hist (Org)'!$A$1:$BS$29,MATCH('Mthly GM (PR)'!AA$2,'Memb Hist (Org)'!$A$1:$A$29,0),MATCH('Mthly GM (PR)'!$A725,'Memb Hist (Org)'!$A$1:$BS$1,0))&lt;&gt;1,"",'Mthly Returns (PR)'!AA724),"")</f>
        <v/>
      </c>
      <c r="AB725" s="46">
        <f>IFERROR(IF(INDEX('Memb Hist (Org)'!$A$1:$BS$29,MATCH('Mthly GM (PR)'!AB$2,'Memb Hist (Org)'!$A$1:$A$29,0),MATCH('Mthly GM (PR)'!$A725,'Memb Hist (Org)'!$A$1:$BS$1,0))&lt;&gt;1,"",'Mthly Returns (PR)'!AB724),"")</f>
        <v>3.3589000000000001E-2</v>
      </c>
      <c r="AC725" s="46" t="str">
        <f>IFERROR(IF(INDEX('Memb Hist (Org)'!$A$1:$BS$29,MATCH('Mthly GM (PR)'!AC$2,'Memb Hist (Org)'!$A$1:$A$29,0),MATCH('Mthly GM (PR)'!$A725,'Memb Hist (Org)'!$A$1:$BS$1,0))&lt;&gt;1,"",'Mthly Returns (PR)'!AC724),"")</f>
        <v/>
      </c>
      <c r="AD725" s="46">
        <f>IFERROR(IF(INDEX('Memb Hist (Org)'!$A$1:$BS$29,MATCH('Mthly GM (PR)'!AD$2,'Memb Hist (Org)'!$A$1:$A$29,0),MATCH('Mthly GM (PR)'!$A725,'Memb Hist (Org)'!$A$1:$BS$1,0))&lt;&gt;1,"",'Mthly Returns (PR)'!AD724),"")</f>
        <v>-7.4426000000000006E-2</v>
      </c>
      <c r="AE725" s="46" t="str">
        <f>IFERROR(IF(INDEX('Memb Hist (Org)'!$A$1:$BS$29,MATCH('Mthly GM (PR)'!AE$2,'Memb Hist (Org)'!$A$1:$A$29,0),MATCH('Mthly GM (PR)'!$A725,'Memb Hist (Org)'!$A$1:$BS$1,0))&lt;&gt;1,"",'Mthly Returns (PR)'!AE724),"")</f>
        <v/>
      </c>
      <c r="AF725" s="42">
        <f>IFERROR(IF($C725=7,INDEX('Gross Margin'!$A$32:$BS$60,MATCH('Mthly GM (PR)'!AF$2,'Gross Margin'!$A$32:$A$60,0),MATCH('Mthly GM (PR)'!$A725,'Gross Margin'!$A$32:$BS$32,0)),AF724*(1+D724)),"")</f>
        <v>8.5474613619789919E-2</v>
      </c>
      <c r="AG725" s="42" t="str">
        <f>IFERROR(IF($C725=7,INDEX('Gross Margin'!$A$32:$BS$60,MATCH('Mthly GM (PR)'!AG$2,'Gross Margin'!$A$32:$A$60,0),MATCH('Mthly GM (PR)'!$A725,'Gross Margin'!$A$32:$BS$32,0)),AG724*(1+E724)),"")</f>
        <v/>
      </c>
      <c r="AH725" s="42" t="str">
        <f>IFERROR(IF($C725=7,INDEX('Gross Margin'!$A$32:$BS$60,MATCH('Mthly GM (PR)'!AH$2,'Gross Margin'!$A$32:$A$60,0),MATCH('Mthly GM (PR)'!$A725,'Gross Margin'!$A$32:$BS$32,0)),AH724*(1+F724)),"")</f>
        <v/>
      </c>
      <c r="AI725" s="42" t="str">
        <f>IFERROR(IF($C725=7,INDEX('Gross Margin'!$A$32:$BS$60,MATCH('Mthly GM (PR)'!AI$2,'Gross Margin'!$A$32:$A$60,0),MATCH('Mthly GM (PR)'!$A725,'Gross Margin'!$A$32:$BS$32,0)),AI724*(1+G724)),"")</f>
        <v/>
      </c>
      <c r="AJ725" s="42" t="str">
        <f>IFERROR(IF($C725=7,INDEX('Gross Margin'!$A$32:$BS$60,MATCH('Mthly GM (PR)'!AJ$2,'Gross Margin'!$A$32:$A$60,0),MATCH('Mthly GM (PR)'!$A725,'Gross Margin'!$A$32:$BS$32,0)),AJ724*(1+H724)),"")</f>
        <v/>
      </c>
      <c r="AK725" s="42">
        <f>IFERROR(IF($C725=7,INDEX('Gross Margin'!$A$32:$BS$60,MATCH('Mthly GM (PR)'!AK$2,'Gross Margin'!$A$32:$A$60,0),MATCH('Mthly GM (PR)'!$A725,'Gross Margin'!$A$32:$BS$32,0)),AK724*(1+I724)),"")</f>
        <v>5.3099942708381483E-2</v>
      </c>
      <c r="AL725" s="42" t="str">
        <f>IFERROR(IF($C725=7,INDEX('Gross Margin'!$A$32:$BS$60,MATCH('Mthly GM (PR)'!AL$2,'Gross Margin'!$A$32:$A$60,0),MATCH('Mthly GM (PR)'!$A725,'Gross Margin'!$A$32:$BS$32,0)),AL724*(1+J724)),"")</f>
        <v/>
      </c>
      <c r="AM725" s="42" t="str">
        <f>IFERROR(IF($C725=7,INDEX('Gross Margin'!$A$32:$BS$60,MATCH('Mthly GM (PR)'!AM$2,'Gross Margin'!$A$32:$A$60,0),MATCH('Mthly GM (PR)'!$A725,'Gross Margin'!$A$32:$BS$32,0)),AM724*(1+K724)),"")</f>
        <v/>
      </c>
      <c r="AN725" s="42">
        <f>IFERROR(IF($C725=7,INDEX('Gross Margin'!$A$32:$BS$60,MATCH('Mthly GM (PR)'!AN$2,'Gross Margin'!$A$32:$A$60,0),MATCH('Mthly GM (PR)'!$A725,'Gross Margin'!$A$32:$BS$32,0)),AN724*(1+L724)),"")</f>
        <v>6.7168904581306643E-2</v>
      </c>
      <c r="AO725" s="42">
        <f>IFERROR(IF($C725=7,INDEX('Gross Margin'!$A$32:$BS$60,MATCH('Mthly GM (PR)'!AO$2,'Gross Margin'!$A$32:$A$60,0),MATCH('Mthly GM (PR)'!$A725,'Gross Margin'!$A$32:$BS$32,0)),AO724*(1+M724)),"")</f>
        <v>8.5568829480692665E-2</v>
      </c>
      <c r="AP725" s="42">
        <f>IFERROR(IF($C725=7,INDEX('Gross Margin'!$A$32:$BS$60,MATCH('Mthly GM (PR)'!AP$2,'Gross Margin'!$A$32:$A$60,0),MATCH('Mthly GM (PR)'!$A725,'Gross Margin'!$A$32:$BS$32,0)),AP724*(1+N724)),"")</f>
        <v>5.2589802772889646E-2</v>
      </c>
      <c r="AQ725" s="42">
        <f>IFERROR(IF($C725=7,INDEX('Gross Margin'!$A$32:$BS$60,MATCH('Mthly GM (PR)'!AQ$2,'Gross Margin'!$A$32:$A$60,0),MATCH('Mthly GM (PR)'!$A725,'Gross Margin'!$A$32:$BS$32,0)),AQ724*(1+O724)),"")</f>
        <v>6.2470420168929612E-2</v>
      </c>
      <c r="AR725" s="42" t="str">
        <f>IFERROR(IF($C725=7,INDEX('Gross Margin'!$A$32:$BS$60,MATCH('Mthly GM (PR)'!AR$2,'Gross Margin'!$A$32:$A$60,0),MATCH('Mthly GM (PR)'!$A725,'Gross Margin'!$A$32:$BS$32,0)),AR724*(1+P724)),"")</f>
        <v/>
      </c>
      <c r="AS725" s="42" t="str">
        <f>IFERROR(IF($C725=7,INDEX('Gross Margin'!$A$32:$BS$60,MATCH('Mthly GM (PR)'!AS$2,'Gross Margin'!$A$32:$A$60,0),MATCH('Mthly GM (PR)'!$A725,'Gross Margin'!$A$32:$BS$32,0)),AS724*(1+Q724)),"")</f>
        <v/>
      </c>
      <c r="AT725" s="42">
        <f>IFERROR(IF($C725=7,INDEX('Gross Margin'!$A$32:$BS$60,MATCH('Mthly GM (PR)'!AT$2,'Gross Margin'!$A$32:$A$60,0),MATCH('Mthly GM (PR)'!$A725,'Gross Margin'!$A$32:$BS$32,0)),AT724*(1+R724)),"")</f>
        <v>5.7179231265830605E-2</v>
      </c>
      <c r="AU725" s="42">
        <f>IFERROR(IF($C725=7,INDEX('Gross Margin'!$A$32:$BS$60,MATCH('Mthly GM (PR)'!AU$2,'Gross Margin'!$A$32:$A$60,0),MATCH('Mthly GM (PR)'!$A725,'Gross Margin'!$A$32:$BS$32,0)),AU724*(1+S724)),"")</f>
        <v>6.9807767779484955E-2</v>
      </c>
      <c r="AV725" s="42">
        <f>IFERROR(IF($C725=7,INDEX('Gross Margin'!$A$32:$BS$60,MATCH('Mthly GM (PR)'!AV$2,'Gross Margin'!$A$32:$A$60,0),MATCH('Mthly GM (PR)'!$A725,'Gross Margin'!$A$32:$BS$32,0)),AV724*(1+T724)),"")</f>
        <v>7.3115335480915408E-2</v>
      </c>
      <c r="AW725" s="42" t="str">
        <f>IFERROR(IF($C725=7,INDEX('Gross Margin'!$A$32:$BS$60,MATCH('Mthly GM (PR)'!AW$2,'Gross Margin'!$A$32:$A$60,0),MATCH('Mthly GM (PR)'!$A725,'Gross Margin'!$A$32:$BS$32,0)),AW724*(1+U724)),"")</f>
        <v/>
      </c>
      <c r="AX725" s="42" t="str">
        <f>IFERROR(IF($C725=7,INDEX('Gross Margin'!$A$32:$BS$60,MATCH('Mthly GM (PR)'!AX$2,'Gross Margin'!$A$32:$A$60,0),MATCH('Mthly GM (PR)'!$A725,'Gross Margin'!$A$32:$BS$32,0)),AX724*(1+V724)),"")</f>
        <v/>
      </c>
      <c r="AY725" s="42">
        <f>IFERROR(IF($C725=7,INDEX('Gross Margin'!$A$32:$BS$60,MATCH('Mthly GM (PR)'!AY$2,'Gross Margin'!$A$32:$A$60,0),MATCH('Mthly GM (PR)'!$A725,'Gross Margin'!$A$32:$BS$32,0)),AY724*(1+W724)),"")</f>
        <v>7.7740589878412758E-2</v>
      </c>
      <c r="AZ725" s="42">
        <f>IFERROR(IF($C725=7,INDEX('Gross Margin'!$A$32:$BS$60,MATCH('Mthly GM (PR)'!AZ$2,'Gross Margin'!$A$32:$A$60,0),MATCH('Mthly GM (PR)'!$A725,'Gross Margin'!$A$32:$BS$32,0)),AZ724*(1+X724)),"")</f>
        <v>6.5840713372112045E-2</v>
      </c>
      <c r="BA725" s="42">
        <f>IFERROR(IF($C725=7,INDEX('Gross Margin'!$A$32:$BS$60,MATCH('Mthly GM (PR)'!BA$2,'Gross Margin'!$A$32:$A$60,0),MATCH('Mthly GM (PR)'!$A725,'Gross Margin'!$A$32:$BS$32,0)),BA724*(1+Y724)),"")</f>
        <v>7.0788853163660459E-2</v>
      </c>
      <c r="BB725" s="42">
        <f>IFERROR(IF($C725=7,INDEX('Gross Margin'!$A$32:$BS$60,MATCH('Mthly GM (PR)'!BB$2,'Gross Margin'!$A$32:$A$60,0),MATCH('Mthly GM (PR)'!$A725,'Gross Margin'!$A$32:$BS$32,0)),BB724*(1+Z724)),"")</f>
        <v>7.1393988882095319E-2</v>
      </c>
      <c r="BC725" s="42" t="str">
        <f>IFERROR(IF($C725=7,INDEX('Gross Margin'!$A$32:$BS$60,MATCH('Mthly GM (PR)'!BC$2,'Gross Margin'!$A$32:$A$60,0),MATCH('Mthly GM (PR)'!$A725,'Gross Margin'!$A$32:$BS$32,0)),BC724*(1+AA724)),"")</f>
        <v/>
      </c>
      <c r="BD725" s="42">
        <f>IFERROR(IF($C725=7,INDEX('Gross Margin'!$A$32:$BS$60,MATCH('Mthly GM (PR)'!BD$2,'Gross Margin'!$A$32:$A$60,0),MATCH('Mthly GM (PR)'!$A725,'Gross Margin'!$A$32:$BS$32,0)),BD724*(1+AB724)),"")</f>
        <v>0.12966253625654367</v>
      </c>
      <c r="BE725" s="42" t="str">
        <f>IFERROR(IF($C725=7,INDEX('Gross Margin'!$A$32:$BS$60,MATCH('Mthly GM (PR)'!BE$2,'Gross Margin'!$A$32:$A$60,0),MATCH('Mthly GM (PR)'!$A725,'Gross Margin'!$A$32:$BS$32,0)),BE724*(1+AC724)),"")</f>
        <v/>
      </c>
      <c r="BF725" s="42">
        <f>IFERROR(IF($C725=7,INDEX('Gross Margin'!$A$32:$BS$60,MATCH('Mthly GM (PR)'!BF$2,'Gross Margin'!$A$32:$A$60,0),MATCH('Mthly GM (PR)'!$A725,'Gross Margin'!$A$32:$BS$32,0)),BF724*(1+AD724)),"")</f>
        <v>7.6797631927090826E-2</v>
      </c>
      <c r="BG725" s="42" t="str">
        <f>IFERROR(IF($C725=7,INDEX('Gross Margin'!$A$32:$BS$60,MATCH('Mthly GM (PR)'!BG$2,'Gross Margin'!$A$32:$A$60,0),MATCH('Mthly GM (PR)'!$A725,'Gross Margin'!$A$32:$BS$32,0)),BG724*(1+AE724)),"")</f>
        <v/>
      </c>
      <c r="BH725" s="44">
        <f t="shared" si="688"/>
        <v>7.7796194470275221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4.8329829107823831E-2</v>
      </c>
      <c r="BN725" s="44" t="str">
        <f t="shared" si="694"/>
        <v/>
      </c>
      <c r="BO725" s="44" t="str">
        <f t="shared" si="695"/>
        <v/>
      </c>
      <c r="BP725" s="44">
        <f t="shared" si="696"/>
        <v>6.1134937519657137E-2</v>
      </c>
      <c r="BQ725" s="44">
        <f t="shared" si="697"/>
        <v>7.7881946661792323E-2</v>
      </c>
      <c r="BR725" s="44">
        <f t="shared" si="698"/>
        <v>4.7865516442953386E-2</v>
      </c>
      <c r="BS725" s="44">
        <f t="shared" si="699"/>
        <v>5.6858530858297153E-2</v>
      </c>
      <c r="BT725" s="44" t="str">
        <f t="shared" si="700"/>
        <v/>
      </c>
      <c r="BU725" s="44" t="str">
        <f t="shared" si="701"/>
        <v/>
      </c>
      <c r="BV725" s="44">
        <f t="shared" si="702"/>
        <v>5.2042663977453517E-2</v>
      </c>
      <c r="BW725" s="44">
        <f t="shared" si="703"/>
        <v>6.3536744393673836E-2</v>
      </c>
      <c r="BX725" s="44">
        <f t="shared" si="704"/>
        <v>6.6547184209976296E-2</v>
      </c>
      <c r="BY725" s="44" t="str">
        <f t="shared" si="705"/>
        <v/>
      </c>
      <c r="BZ725" s="44" t="str">
        <f t="shared" si="706"/>
        <v/>
      </c>
      <c r="CA725" s="44">
        <f t="shared" si="707"/>
        <v>7.0756939309692693E-2</v>
      </c>
      <c r="CB725" s="44">
        <f t="shared" si="708"/>
        <v>5.992606137236222E-2</v>
      </c>
      <c r="CC725" s="44">
        <f t="shared" si="709"/>
        <v>6.4429696184936339E-2</v>
      </c>
      <c r="CD725" s="44">
        <f t="shared" si="710"/>
        <v>6.4980470900826579E-2</v>
      </c>
      <c r="CE725" s="44" t="str">
        <f t="shared" si="711"/>
        <v/>
      </c>
      <c r="CF725" s="44">
        <f t="shared" si="712"/>
        <v>0.11801459473093989</v>
      </c>
      <c r="CG725" s="44" t="str">
        <f t="shared" si="713"/>
        <v/>
      </c>
      <c r="CH725" s="44">
        <f t="shared" si="714"/>
        <v>6.9898689859339544E-2</v>
      </c>
      <c r="CI725" s="44" t="str">
        <f t="shared" si="715"/>
        <v/>
      </c>
      <c r="CJ725" s="48">
        <f t="shared" si="716"/>
        <v>-2.3125696768234011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0938973520264847E-3</v>
      </c>
      <c r="CP725" s="48" t="str">
        <f t="shared" si="722"/>
        <v/>
      </c>
      <c r="CQ725" s="48" t="str">
        <f t="shared" si="723"/>
        <v/>
      </c>
      <c r="CR725" s="48">
        <f t="shared" si="724"/>
        <v>8.6493709602810927E-4</v>
      </c>
      <c r="CS725" s="48">
        <f t="shared" si="725"/>
        <v>-8.4805651720025661E-4</v>
      </c>
      <c r="CT725" s="48">
        <f t="shared" si="726"/>
        <v>-2.3461761539678031E-3</v>
      </c>
      <c r="CU725" s="48">
        <f t="shared" si="727"/>
        <v>-2.3232395708700218E-3</v>
      </c>
      <c r="CV725" s="48" t="str">
        <f t="shared" si="728"/>
        <v/>
      </c>
      <c r="CW725" s="48" t="str">
        <f t="shared" si="729"/>
        <v/>
      </c>
      <c r="CX725" s="48">
        <f t="shared" si="730"/>
        <v>2.8121253480217008E-3</v>
      </c>
      <c r="CY725" s="48">
        <f t="shared" si="731"/>
        <v>-7.2393131194708029E-3</v>
      </c>
      <c r="CZ725" s="48">
        <f t="shared" si="732"/>
        <v>-5.0416146757478048E-4</v>
      </c>
      <c r="DA725" s="48" t="str">
        <f t="shared" si="733"/>
        <v/>
      </c>
      <c r="DB725" s="48" t="str">
        <f t="shared" si="734"/>
        <v/>
      </c>
      <c r="DC725" s="48">
        <f t="shared" si="735"/>
        <v>-3.5983441485944218E-3</v>
      </c>
      <c r="DD725" s="48">
        <f t="shared" si="736"/>
        <v>-1.704357111491354E-3</v>
      </c>
      <c r="DE725" s="48">
        <f t="shared" si="737"/>
        <v>-1.3342101485976617E-3</v>
      </c>
      <c r="DF725" s="48">
        <f t="shared" si="738"/>
        <v>-4.6701464436424059E-4</v>
      </c>
      <c r="DG725" s="48" t="str">
        <f t="shared" si="739"/>
        <v/>
      </c>
      <c r="DH725" s="48">
        <f t="shared" si="740"/>
        <v>3.9639922224175405E-3</v>
      </c>
      <c r="DI725" s="48" t="str">
        <f t="shared" si="741"/>
        <v/>
      </c>
      <c r="DJ725" s="48">
        <f t="shared" si="742"/>
        <v>-5.2022798914712056E-3</v>
      </c>
      <c r="DK725" s="48" t="str">
        <f t="shared" si="743"/>
        <v/>
      </c>
      <c r="DL725" s="37">
        <f t="shared" si="744"/>
        <v>-2.1332565135985082E-2</v>
      </c>
      <c r="DM725" s="39">
        <f t="shared" si="745"/>
        <v>0.97866743486401497</v>
      </c>
      <c r="DN725" s="39">
        <f>PRODUCT($DM$142:DM725)</f>
        <v>3.2036818584060258</v>
      </c>
      <c r="DO725" s="36">
        <f>DL725-'1M RF rate'!C585</f>
        <v>-2.1374222257089681E-2</v>
      </c>
      <c r="DP725" s="39">
        <f t="shared" si="746"/>
        <v>0.97862577774291037</v>
      </c>
      <c r="DQ725" s="39">
        <f>PRODUCT($DP$142:DP725)</f>
        <v>0.24206552521036012</v>
      </c>
      <c r="DR725" s="36">
        <f>DL725-'DJUA Monthly (PR)'!C585</f>
        <v>2.0459091421750064E-3</v>
      </c>
      <c r="DS725" s="39">
        <f t="shared" si="747"/>
        <v>1.002045909142175</v>
      </c>
      <c r="DT725" s="39">
        <f>PRODUCT($DS$142:DS725)</f>
        <v>1.0038529706801964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GM (PR)'!D$2,'Memb Hist (Org)'!$A$1:$A$29,0),MATCH('Mthly GM (PR)'!$A726,'Memb Hist (Org)'!$A$1:$BS$1,0))&lt;&gt;1,"",'Mthly Returns (PR)'!D725),"")</f>
        <v>1.6657000000000002E-2</v>
      </c>
      <c r="E726" s="46" t="str">
        <f>IFERROR(IF(INDEX('Memb Hist (Org)'!$A$1:$BS$29,MATCH('Mthly GM (PR)'!E$2,'Memb Hist (Org)'!$A$1:$A$29,0),MATCH('Mthly GM (PR)'!$A726,'Memb Hist (Org)'!$A$1:$BS$1,0))&lt;&gt;1,"",'Mthly Returns (PR)'!E725),"")</f>
        <v/>
      </c>
      <c r="F726" s="46" t="str">
        <f>IFERROR(IF(INDEX('Memb Hist (Org)'!$A$1:$BS$29,MATCH('Mthly GM (PR)'!F$2,'Memb Hist (Org)'!$A$1:$A$29,0),MATCH('Mthly GM (PR)'!$A726,'Memb Hist (Org)'!$A$1:$BS$1,0))&lt;&gt;1,"",'Mthly Returns (PR)'!F725),"")</f>
        <v/>
      </c>
      <c r="G726" s="46" t="str">
        <f>IFERROR(IF(INDEX('Memb Hist (Org)'!$A$1:$BS$29,MATCH('Mthly GM (PR)'!G$2,'Memb Hist (Org)'!$A$1:$A$29,0),MATCH('Mthly GM (PR)'!$A726,'Memb Hist (Org)'!$A$1:$BS$1,0))&lt;&gt;1,"",'Mthly Returns (PR)'!G725),"")</f>
        <v/>
      </c>
      <c r="H726" s="46" t="str">
        <f>IFERROR(IF(INDEX('Memb Hist (Org)'!$A$1:$BS$29,MATCH('Mthly GM (PR)'!H$2,'Memb Hist (Org)'!$A$1:$A$29,0),MATCH('Mthly GM (PR)'!$A726,'Memb Hist (Org)'!$A$1:$BS$1,0))&lt;&gt;1,"",'Mthly Returns (PR)'!H725),"")</f>
        <v/>
      </c>
      <c r="I726" s="46">
        <f>IFERROR(IF(INDEX('Memb Hist (Org)'!$A$1:$BS$29,MATCH('Mthly GM (PR)'!I$2,'Memb Hist (Org)'!$A$1:$A$29,0),MATCH('Mthly GM (PR)'!$A726,'Memb Hist (Org)'!$A$1:$BS$1,0))&lt;&gt;1,"",'Mthly Returns (PR)'!I725),"")</f>
        <v>4.1870999999999998E-2</v>
      </c>
      <c r="J726" s="46" t="str">
        <f>IFERROR(IF(INDEX('Memb Hist (Org)'!$A$1:$BS$29,MATCH('Mthly GM (PR)'!J$2,'Memb Hist (Org)'!$A$1:$A$29,0),MATCH('Mthly GM (PR)'!$A726,'Memb Hist (Org)'!$A$1:$BS$1,0))&lt;&gt;1,"",'Mthly Returns (PR)'!J725),"")</f>
        <v/>
      </c>
      <c r="K726" s="46" t="str">
        <f>IFERROR(IF(INDEX('Memb Hist (Org)'!$A$1:$BS$29,MATCH('Mthly GM (PR)'!K$2,'Memb Hist (Org)'!$A$1:$A$29,0),MATCH('Mthly GM (PR)'!$A726,'Memb Hist (Org)'!$A$1:$BS$1,0))&lt;&gt;1,"",'Mthly Returns (PR)'!K725),"")</f>
        <v/>
      </c>
      <c r="L726" s="46">
        <f>IFERROR(IF(INDEX('Memb Hist (Org)'!$A$1:$BS$29,MATCH('Mthly GM (PR)'!L$2,'Memb Hist (Org)'!$A$1:$A$29,0),MATCH('Mthly GM (PR)'!$A726,'Memb Hist (Org)'!$A$1:$BS$1,0))&lt;&gt;1,"",'Mthly Returns (PR)'!L725),"")</f>
        <v>8.2127000000000006E-2</v>
      </c>
      <c r="M726" s="46">
        <f>IFERROR(IF(INDEX('Memb Hist (Org)'!$A$1:$BS$29,MATCH('Mthly GM (PR)'!M$2,'Memb Hist (Org)'!$A$1:$A$29,0),MATCH('Mthly GM (PR)'!$A726,'Memb Hist (Org)'!$A$1:$BS$1,0))&lt;&gt;1,"",'Mthly Returns (PR)'!M725),"")</f>
        <v>-1.835E-3</v>
      </c>
      <c r="N726" s="46">
        <f>IFERROR(IF(INDEX('Memb Hist (Org)'!$A$1:$BS$29,MATCH('Mthly GM (PR)'!N$2,'Memb Hist (Org)'!$A$1:$A$29,0),MATCH('Mthly GM (PR)'!$A726,'Memb Hist (Org)'!$A$1:$BS$1,0))&lt;&gt;1,"",'Mthly Returns (PR)'!N725),"")</f>
        <v>4.2269000000000001E-2</v>
      </c>
      <c r="O726" s="46">
        <f>IFERROR(IF(INDEX('Memb Hist (Org)'!$A$1:$BS$29,MATCH('Mthly GM (PR)'!O$2,'Memb Hist (Org)'!$A$1:$A$29,0),MATCH('Mthly GM (PR)'!$A726,'Memb Hist (Org)'!$A$1:$BS$1,0))&lt;&gt;1,"",'Mthly Returns (PR)'!O725),"")</f>
        <v>7.3244000000000004E-2</v>
      </c>
      <c r="P726" s="46" t="str">
        <f>IFERROR(IF(INDEX('Memb Hist (Org)'!$A$1:$BS$29,MATCH('Mthly GM (PR)'!P$2,'Memb Hist (Org)'!$A$1:$A$29,0),MATCH('Mthly GM (PR)'!$A726,'Memb Hist (Org)'!$A$1:$BS$1,0))&lt;&gt;1,"",'Mthly Returns (PR)'!P725),"")</f>
        <v/>
      </c>
      <c r="Q726" s="46" t="str">
        <f>IFERROR(IF(INDEX('Memb Hist (Org)'!$A$1:$BS$29,MATCH('Mthly GM (PR)'!Q$2,'Memb Hist (Org)'!$A$1:$A$29,0),MATCH('Mthly GM (PR)'!$A726,'Memb Hist (Org)'!$A$1:$BS$1,0))&lt;&gt;1,"",'Mthly Returns (PR)'!Q725),"")</f>
        <v/>
      </c>
      <c r="R726" s="46">
        <f>IFERROR(IF(INDEX('Memb Hist (Org)'!$A$1:$BS$29,MATCH('Mthly GM (PR)'!R$2,'Memb Hist (Org)'!$A$1:$A$29,0),MATCH('Mthly GM (PR)'!$A726,'Memb Hist (Org)'!$A$1:$BS$1,0))&lt;&gt;1,"",'Mthly Returns (PR)'!R725),"")</f>
        <v>5.1930999999999998E-2</v>
      </c>
      <c r="S726" s="46">
        <f>IFERROR(IF(INDEX('Memb Hist (Org)'!$A$1:$BS$29,MATCH('Mthly GM (PR)'!S$2,'Memb Hist (Org)'!$A$1:$A$29,0),MATCH('Mthly GM (PR)'!$A726,'Memb Hist (Org)'!$A$1:$BS$1,0))&lt;&gt;1,"",'Mthly Returns (PR)'!S725),"")</f>
        <v>1.1384E-2</v>
      </c>
      <c r="T726" s="46">
        <f>IFERROR(IF(INDEX('Memb Hist (Org)'!$A$1:$BS$29,MATCH('Mthly GM (PR)'!T$2,'Memb Hist (Org)'!$A$1:$A$29,0),MATCH('Mthly GM (PR)'!$A726,'Memb Hist (Org)'!$A$1:$BS$1,0))&lt;&gt;1,"",'Mthly Returns (PR)'!T725),"")</f>
        <v>1.1927E-2</v>
      </c>
      <c r="U726" s="46" t="str">
        <f>IFERROR(IF(INDEX('Memb Hist (Org)'!$A$1:$BS$29,MATCH('Mthly GM (PR)'!U$2,'Memb Hist (Org)'!$A$1:$A$29,0),MATCH('Mthly GM (PR)'!$A726,'Memb Hist (Org)'!$A$1:$BS$1,0))&lt;&gt;1,"",'Mthly Returns (PR)'!U725),"")</f>
        <v/>
      </c>
      <c r="V726" s="46" t="str">
        <f>IFERROR(IF(INDEX('Memb Hist (Org)'!$A$1:$BS$29,MATCH('Mthly GM (PR)'!V$2,'Memb Hist (Org)'!$A$1:$A$29,0),MATCH('Mthly GM (PR)'!$A726,'Memb Hist (Org)'!$A$1:$BS$1,0))&lt;&gt;1,"",'Mthly Returns (PR)'!V725),"")</f>
        <v/>
      </c>
      <c r="W726" s="46">
        <f>IFERROR(IF(INDEX('Memb Hist (Org)'!$A$1:$BS$29,MATCH('Mthly GM (PR)'!W$2,'Memb Hist (Org)'!$A$1:$A$29,0),MATCH('Mthly GM (PR)'!$A726,'Memb Hist (Org)'!$A$1:$BS$1,0))&lt;&gt;1,"",'Mthly Returns (PR)'!W725),"")</f>
        <v>1.1778E-2</v>
      </c>
      <c r="X726" s="46">
        <f>IFERROR(IF(INDEX('Memb Hist (Org)'!$A$1:$BS$29,MATCH('Mthly GM (PR)'!X$2,'Memb Hist (Org)'!$A$1:$A$29,0),MATCH('Mthly GM (PR)'!$A726,'Memb Hist (Org)'!$A$1:$BS$1,0))&lt;&gt;1,"",'Mthly Returns (PR)'!X725),"")</f>
        <v>-6.7289999999999997E-3</v>
      </c>
      <c r="Y726" s="46">
        <f>IFERROR(IF(INDEX('Memb Hist (Org)'!$A$1:$BS$29,MATCH('Mthly GM (PR)'!Y$2,'Memb Hist (Org)'!$A$1:$A$29,0),MATCH('Mthly GM (PR)'!$A726,'Memb Hist (Org)'!$A$1:$BS$1,0))&lt;&gt;1,"",'Mthly Returns (PR)'!Y725),"")</f>
        <v>4.7196000000000002E-2</v>
      </c>
      <c r="Z726" s="46">
        <f>IFERROR(IF(INDEX('Memb Hist (Org)'!$A$1:$BS$29,MATCH('Mthly GM (PR)'!Z$2,'Memb Hist (Org)'!$A$1:$A$29,0),MATCH('Mthly GM (PR)'!$A726,'Memb Hist (Org)'!$A$1:$BS$1,0))&lt;&gt;1,"",'Mthly Returns (PR)'!Z725),"")</f>
        <v>4.3751999999999999E-2</v>
      </c>
      <c r="AA726" s="46" t="str">
        <f>IFERROR(IF(INDEX('Memb Hist (Org)'!$A$1:$BS$29,MATCH('Mthly GM (PR)'!AA$2,'Memb Hist (Org)'!$A$1:$A$29,0),MATCH('Mthly GM (PR)'!$A726,'Memb Hist (Org)'!$A$1:$BS$1,0))&lt;&gt;1,"",'Mthly Returns (PR)'!AA725),"")</f>
        <v/>
      </c>
      <c r="AB726" s="46">
        <f>IFERROR(IF(INDEX('Memb Hist (Org)'!$A$1:$BS$29,MATCH('Mthly GM (PR)'!AB$2,'Memb Hist (Org)'!$A$1:$A$29,0),MATCH('Mthly GM (PR)'!$A726,'Memb Hist (Org)'!$A$1:$BS$1,0))&lt;&gt;1,"",'Mthly Returns (PR)'!AB725),"")</f>
        <v>7.2423000000000001E-2</v>
      </c>
      <c r="AC726" s="46" t="str">
        <f>IFERROR(IF(INDEX('Memb Hist (Org)'!$A$1:$BS$29,MATCH('Mthly GM (PR)'!AC$2,'Memb Hist (Org)'!$A$1:$A$29,0),MATCH('Mthly GM (PR)'!$A726,'Memb Hist (Org)'!$A$1:$BS$1,0))&lt;&gt;1,"",'Mthly Returns (PR)'!AC725),"")</f>
        <v/>
      </c>
      <c r="AD726" s="46">
        <f>IFERROR(IF(INDEX('Memb Hist (Org)'!$A$1:$BS$29,MATCH('Mthly GM (PR)'!AD$2,'Memb Hist (Org)'!$A$1:$A$29,0),MATCH('Mthly GM (PR)'!$A726,'Memb Hist (Org)'!$A$1:$BS$1,0))&lt;&gt;1,"",'Mthly Returns (PR)'!AD725),"")</f>
        <v>-5.9025000000000001E-2</v>
      </c>
      <c r="AE726" s="46" t="str">
        <f>IFERROR(IF(INDEX('Memb Hist (Org)'!$A$1:$BS$29,MATCH('Mthly GM (PR)'!AE$2,'Memb Hist (Org)'!$A$1:$A$29,0),MATCH('Mthly GM (PR)'!$A726,'Memb Hist (Org)'!$A$1:$BS$1,0))&lt;&gt;1,"",'Mthly Returns (PR)'!AE725),"")</f>
        <v/>
      </c>
      <c r="AF726" s="42">
        <f>IFERROR(IF($C726=7,INDEX('Gross Margin'!$A$32:$BS$60,MATCH('Mthly GM (PR)'!AF$2,'Gross Margin'!$A$32:$A$60,0),MATCH('Mthly GM (PR)'!$A726,'Gross Margin'!$A$32:$BS$32,0)),AF725*(1+D725)),"")</f>
        <v>8.2933795255328041E-2</v>
      </c>
      <c r="AG726" s="42" t="str">
        <f>IFERROR(IF($C726=7,INDEX('Gross Margin'!$A$32:$BS$60,MATCH('Mthly GM (PR)'!AG$2,'Gross Margin'!$A$32:$A$60,0),MATCH('Mthly GM (PR)'!$A726,'Gross Margin'!$A$32:$BS$32,0)),AG725*(1+E725)),"")</f>
        <v/>
      </c>
      <c r="AH726" s="42" t="str">
        <f>IFERROR(IF($C726=7,INDEX('Gross Margin'!$A$32:$BS$60,MATCH('Mthly GM (PR)'!AH$2,'Gross Margin'!$A$32:$A$60,0),MATCH('Mthly GM (PR)'!$A726,'Gross Margin'!$A$32:$BS$32,0)),AH725*(1+F725)),"")</f>
        <v/>
      </c>
      <c r="AI726" s="42" t="str">
        <f>IFERROR(IF($C726=7,INDEX('Gross Margin'!$A$32:$BS$60,MATCH('Mthly GM (PR)'!AI$2,'Gross Margin'!$A$32:$A$60,0),MATCH('Mthly GM (PR)'!$A726,'Gross Margin'!$A$32:$BS$32,0)),AI725*(1+G725)),"")</f>
        <v/>
      </c>
      <c r="AJ726" s="42" t="str">
        <f>IFERROR(IF($C726=7,INDEX('Gross Margin'!$A$32:$BS$60,MATCH('Mthly GM (PR)'!AJ$2,'Gross Margin'!$A$32:$A$60,0),MATCH('Mthly GM (PR)'!$A726,'Gross Margin'!$A$32:$BS$32,0)),AJ725*(1+H725)),"")</f>
        <v/>
      </c>
      <c r="AK726" s="42">
        <f>IFERROR(IF($C726=7,INDEX('Gross Margin'!$A$32:$BS$60,MATCH('Mthly GM (PR)'!AK$2,'Gross Margin'!$A$32:$A$60,0),MATCH('Mthly GM (PR)'!$A726,'Gross Margin'!$A$32:$BS$32,0)),AK725*(1+I725)),"")</f>
        <v>5.1898078605119975E-2</v>
      </c>
      <c r="AL726" s="42" t="str">
        <f>IFERROR(IF($C726=7,INDEX('Gross Margin'!$A$32:$BS$60,MATCH('Mthly GM (PR)'!AL$2,'Gross Margin'!$A$32:$A$60,0),MATCH('Mthly GM (PR)'!$A726,'Gross Margin'!$A$32:$BS$32,0)),AL725*(1+J725)),"")</f>
        <v/>
      </c>
      <c r="AM726" s="42" t="str">
        <f>IFERROR(IF($C726=7,INDEX('Gross Margin'!$A$32:$BS$60,MATCH('Mthly GM (PR)'!AM$2,'Gross Margin'!$A$32:$A$60,0),MATCH('Mthly GM (PR)'!$A726,'Gross Margin'!$A$32:$BS$32,0)),AM725*(1+K725)),"")</f>
        <v/>
      </c>
      <c r="AN726" s="42">
        <f>IFERROR(IF($C726=7,INDEX('Gross Margin'!$A$32:$BS$60,MATCH('Mthly GM (PR)'!AN$2,'Gross Margin'!$A$32:$A$60,0),MATCH('Mthly GM (PR)'!$A726,'Gross Margin'!$A$32:$BS$32,0)),AN725*(1+L725)),"")</f>
        <v>6.8119210243322972E-2</v>
      </c>
      <c r="AO726" s="42">
        <f>IFERROR(IF($C726=7,INDEX('Gross Margin'!$A$32:$BS$60,MATCH('Mthly GM (PR)'!AO$2,'Gross Margin'!$A$32:$A$60,0),MATCH('Mthly GM (PR)'!$A726,'Gross Margin'!$A$32:$BS$32,0)),AO725*(1+M725)),"")</f>
        <v>8.4637070496477396E-2</v>
      </c>
      <c r="AP726" s="42">
        <f>IFERROR(IF($C726=7,INDEX('Gross Margin'!$A$32:$BS$60,MATCH('Mthly GM (PR)'!AP$2,'Gross Margin'!$A$32:$A$60,0),MATCH('Mthly GM (PR)'!$A726,'Gross Margin'!$A$32:$BS$32,0)),AP725*(1+N725)),"")</f>
        <v>5.0012061000173691E-2</v>
      </c>
      <c r="AQ726" s="42">
        <f>IFERROR(IF($C726=7,INDEX('Gross Margin'!$A$32:$BS$60,MATCH('Mthly GM (PR)'!AQ$2,'Gross Margin'!$A$32:$A$60,0),MATCH('Mthly GM (PR)'!$A726,'Gross Margin'!$A$32:$BS$32,0)),AQ725*(1+O725)),"")</f>
        <v>5.9917878800827148E-2</v>
      </c>
      <c r="AR726" s="42" t="str">
        <f>IFERROR(IF($C726=7,INDEX('Gross Margin'!$A$32:$BS$60,MATCH('Mthly GM (PR)'!AR$2,'Gross Margin'!$A$32:$A$60,0),MATCH('Mthly GM (PR)'!$A726,'Gross Margin'!$A$32:$BS$32,0)),AR725*(1+P725)),"")</f>
        <v/>
      </c>
      <c r="AS726" s="42" t="str">
        <f>IFERROR(IF($C726=7,INDEX('Gross Margin'!$A$32:$BS$60,MATCH('Mthly GM (PR)'!AS$2,'Gross Margin'!$A$32:$A$60,0),MATCH('Mthly GM (PR)'!$A726,'Gross Margin'!$A$32:$BS$32,0)),AS725*(1+Q725)),"")</f>
        <v/>
      </c>
      <c r="AT726" s="42">
        <f>IFERROR(IF($C726=7,INDEX('Gross Margin'!$A$32:$BS$60,MATCH('Mthly GM (PR)'!AT$2,'Gross Margin'!$A$32:$A$60,0),MATCH('Mthly GM (PR)'!$A726,'Gross Margin'!$A$32:$BS$32,0)),AT725*(1+R725)),"")</f>
        <v>6.0268911027279763E-2</v>
      </c>
      <c r="AU726" s="42">
        <f>IFERROR(IF($C726=7,INDEX('Gross Margin'!$A$32:$BS$60,MATCH('Mthly GM (PR)'!AU$2,'Gross Margin'!$A$32:$A$60,0),MATCH('Mthly GM (PR)'!$A726,'Gross Margin'!$A$32:$BS$32,0)),AU725*(1+S725)),"")</f>
        <v>6.185394052645822E-2</v>
      </c>
      <c r="AV726" s="42">
        <f>IFERROR(IF($C726=7,INDEX('Gross Margin'!$A$32:$BS$60,MATCH('Mthly GM (PR)'!AV$2,'Gross Margin'!$A$32:$A$60,0),MATCH('Mthly GM (PR)'!$A726,'Gross Margin'!$A$32:$BS$32,0)),AV725*(1+T725)),"")</f>
        <v>7.2561413699311988E-2</v>
      </c>
      <c r="AW726" s="42" t="str">
        <f>IFERROR(IF($C726=7,INDEX('Gross Margin'!$A$32:$BS$60,MATCH('Mthly GM (PR)'!AW$2,'Gross Margin'!$A$32:$A$60,0),MATCH('Mthly GM (PR)'!$A726,'Gross Margin'!$A$32:$BS$32,0)),AW725*(1+U725)),"")</f>
        <v/>
      </c>
      <c r="AX726" s="42" t="str">
        <f>IFERROR(IF($C726=7,INDEX('Gross Margin'!$A$32:$BS$60,MATCH('Mthly GM (PR)'!AX$2,'Gross Margin'!$A$32:$A$60,0),MATCH('Mthly GM (PR)'!$A726,'Gross Margin'!$A$32:$BS$32,0)),AX725*(1+V725)),"")</f>
        <v/>
      </c>
      <c r="AY726" s="42">
        <f>IFERROR(IF($C726=7,INDEX('Gross Margin'!$A$32:$BS$60,MATCH('Mthly GM (PR)'!AY$2,'Gross Margin'!$A$32:$A$60,0),MATCH('Mthly GM (PR)'!$A726,'Gross Margin'!$A$32:$BS$32,0)),AY725*(1+W725)),"")</f>
        <v>7.3787092180146077E-2</v>
      </c>
      <c r="AZ726" s="42">
        <f>IFERROR(IF($C726=7,INDEX('Gross Margin'!$A$32:$BS$60,MATCH('Mthly GM (PR)'!AZ$2,'Gross Margin'!$A$32:$A$60,0),MATCH('Mthly GM (PR)'!$A726,'Gross Margin'!$A$32:$BS$32,0)),AZ725*(1+X725)),"")</f>
        <v>6.3968137643095807E-2</v>
      </c>
      <c r="BA726" s="42">
        <f>IFERROR(IF($C726=7,INDEX('Gross Margin'!$A$32:$BS$60,MATCH('Mthly GM (PR)'!BA$2,'Gross Margin'!$A$32:$A$60,0),MATCH('Mthly GM (PR)'!$A726,'Gross Margin'!$A$32:$BS$32,0)),BA725*(1+Y725)),"")</f>
        <v>6.9322957592347384E-2</v>
      </c>
      <c r="BB726" s="42">
        <f>IFERROR(IF($C726=7,INDEX('Gross Margin'!$A$32:$BS$60,MATCH('Mthly GM (PR)'!BB$2,'Gross Margin'!$A$32:$A$60,0),MATCH('Mthly GM (PR)'!$A726,'Gross Margin'!$A$32:$BS$32,0)),BB725*(1+Z725)),"")</f>
        <v>7.0880880283999692E-2</v>
      </c>
      <c r="BC726" s="42" t="str">
        <f>IFERROR(IF($C726=7,INDEX('Gross Margin'!$A$32:$BS$60,MATCH('Mthly GM (PR)'!BC$2,'Gross Margin'!$A$32:$A$60,0),MATCH('Mthly GM (PR)'!$A726,'Gross Margin'!$A$32:$BS$32,0)),BC725*(1+AA725)),"")</f>
        <v/>
      </c>
      <c r="BD726" s="42">
        <f>IFERROR(IF($C726=7,INDEX('Gross Margin'!$A$32:$BS$60,MATCH('Mthly GM (PR)'!BD$2,'Gross Margin'!$A$32:$A$60,0),MATCH('Mthly GM (PR)'!$A726,'Gross Margin'!$A$32:$BS$32,0)),BD725*(1+AB725)),"")</f>
        <v>0.13401777118686473</v>
      </c>
      <c r="BE726" s="42" t="str">
        <f>IFERROR(IF($C726=7,INDEX('Gross Margin'!$A$32:$BS$60,MATCH('Mthly GM (PR)'!BE$2,'Gross Margin'!$A$32:$A$60,0),MATCH('Mthly GM (PR)'!$A726,'Gross Margin'!$A$32:$BS$32,0)),BE725*(1+AC725)),"")</f>
        <v/>
      </c>
      <c r="BF726" s="42">
        <f>IFERROR(IF($C726=7,INDEX('Gross Margin'!$A$32:$BS$60,MATCH('Mthly GM (PR)'!BF$2,'Gross Margin'!$A$32:$A$60,0),MATCH('Mthly GM (PR)'!$A726,'Gross Margin'!$A$32:$BS$32,0)),BF725*(1+AD725)),"")</f>
        <v>7.1081891373285161E-2</v>
      </c>
      <c r="BG726" s="42" t="str">
        <f>IFERROR(IF($C726=7,INDEX('Gross Margin'!$A$32:$BS$60,MATCH('Mthly GM (PR)'!BG$2,'Gross Margin'!$A$32:$A$60,0),MATCH('Mthly GM (PR)'!$A726,'Gross Margin'!$A$32:$BS$32,0)),BG725*(1+AE725)),"")</f>
        <v/>
      </c>
      <c r="BH726" s="44">
        <f t="shared" si="688"/>
        <v>7.7128983865637879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4.8265559957413669E-2</v>
      </c>
      <c r="BN726" s="44" t="str">
        <f t="shared" si="694"/>
        <v/>
      </c>
      <c r="BO726" s="44" t="str">
        <f t="shared" si="695"/>
        <v/>
      </c>
      <c r="BP726" s="44">
        <f t="shared" si="696"/>
        <v>6.3351320792951582E-2</v>
      </c>
      <c r="BQ726" s="44">
        <f t="shared" si="697"/>
        <v>7.8713041223544805E-2</v>
      </c>
      <c r="BR726" s="44">
        <f t="shared" si="698"/>
        <v>4.6511550979838688E-2</v>
      </c>
      <c r="BS726" s="44">
        <f t="shared" si="699"/>
        <v>5.5724027738804624E-2</v>
      </c>
      <c r="BT726" s="44" t="str">
        <f t="shared" si="700"/>
        <v/>
      </c>
      <c r="BU726" s="44" t="str">
        <f t="shared" si="701"/>
        <v/>
      </c>
      <c r="BV726" s="44">
        <f t="shared" si="702"/>
        <v>5.6050490055487803E-2</v>
      </c>
      <c r="BW726" s="44">
        <f t="shared" si="703"/>
        <v>5.7524578083080403E-2</v>
      </c>
      <c r="BX726" s="44">
        <f t="shared" si="704"/>
        <v>6.7482599695961223E-2</v>
      </c>
      <c r="BY726" s="44" t="str">
        <f t="shared" si="705"/>
        <v/>
      </c>
      <c r="BZ726" s="44" t="str">
        <f t="shared" si="706"/>
        <v/>
      </c>
      <c r="CA726" s="44">
        <f t="shared" si="707"/>
        <v>6.8622488874813647E-2</v>
      </c>
      <c r="CB726" s="44">
        <f t="shared" si="708"/>
        <v>5.9490795531538999E-2</v>
      </c>
      <c r="CC726" s="44">
        <f t="shared" si="709"/>
        <v>6.4470813872646901E-2</v>
      </c>
      <c r="CD726" s="44">
        <f t="shared" si="710"/>
        <v>6.5919692388075046E-2</v>
      </c>
      <c r="CE726" s="44" t="str">
        <f t="shared" si="711"/>
        <v/>
      </c>
      <c r="CF726" s="44">
        <f t="shared" si="712"/>
        <v>0.12463742289566045</v>
      </c>
      <c r="CG726" s="44" t="str">
        <f t="shared" si="713"/>
        <v/>
      </c>
      <c r="CH726" s="44">
        <f t="shared" si="714"/>
        <v>6.610663404454431E-2</v>
      </c>
      <c r="CI726" s="44" t="str">
        <f t="shared" si="715"/>
        <v/>
      </c>
      <c r="CJ726" s="48">
        <f t="shared" si="716"/>
        <v>1.2847374842499303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0209272609768678E-3</v>
      </c>
      <c r="CP726" s="48" t="str">
        <f t="shared" si="722"/>
        <v/>
      </c>
      <c r="CQ726" s="48" t="str">
        <f t="shared" si="723"/>
        <v/>
      </c>
      <c r="CR726" s="48">
        <f t="shared" si="724"/>
        <v>5.2028539227627346E-3</v>
      </c>
      <c r="CS726" s="48">
        <f t="shared" si="725"/>
        <v>-1.4443843064520473E-4</v>
      </c>
      <c r="CT726" s="48">
        <f t="shared" si="726"/>
        <v>1.9659967483668015E-3</v>
      </c>
      <c r="CU726" s="48">
        <f t="shared" si="727"/>
        <v>4.0814506877010059E-3</v>
      </c>
      <c r="CV726" s="48" t="str">
        <f t="shared" si="728"/>
        <v/>
      </c>
      <c r="CW726" s="48" t="str">
        <f t="shared" si="729"/>
        <v/>
      </c>
      <c r="CX726" s="48">
        <f t="shared" si="730"/>
        <v>2.9107579990715368E-3</v>
      </c>
      <c r="CY726" s="48">
        <f t="shared" si="731"/>
        <v>6.5485979689778727E-4</v>
      </c>
      <c r="CZ726" s="48">
        <f t="shared" si="732"/>
        <v>8.0486496657372955E-4</v>
      </c>
      <c r="DA726" s="48" t="str">
        <f t="shared" si="733"/>
        <v/>
      </c>
      <c r="DB726" s="48" t="str">
        <f t="shared" si="734"/>
        <v/>
      </c>
      <c r="DC726" s="48">
        <f t="shared" si="735"/>
        <v>8.0823567396755519E-4</v>
      </c>
      <c r="DD726" s="48">
        <f t="shared" si="736"/>
        <v>-4.0031356313172589E-4</v>
      </c>
      <c r="DE726" s="48">
        <f t="shared" si="737"/>
        <v>3.0427645315334434E-3</v>
      </c>
      <c r="DF726" s="48">
        <f t="shared" si="738"/>
        <v>2.8841183813630594E-3</v>
      </c>
      <c r="DG726" s="48" t="str">
        <f t="shared" si="739"/>
        <v/>
      </c>
      <c r="DH726" s="48">
        <f t="shared" si="740"/>
        <v>9.0266160783724174E-3</v>
      </c>
      <c r="DI726" s="48" t="str">
        <f t="shared" si="741"/>
        <v/>
      </c>
      <c r="DJ726" s="48">
        <f t="shared" si="742"/>
        <v>-3.901944074479228E-3</v>
      </c>
      <c r="DK726" s="48" t="str">
        <f t="shared" si="743"/>
        <v/>
      </c>
      <c r="DL726" s="37">
        <f t="shared" si="744"/>
        <v>3.0241487463580716E-2</v>
      </c>
      <c r="DM726" s="39">
        <f t="shared" si="745"/>
        <v>1.0302414874635808</v>
      </c>
      <c r="DN726" s="39">
        <f>PRODUCT($DM$142:DM726)</f>
        <v>3.3005659631643129</v>
      </c>
      <c r="DO726" s="36">
        <f>DL726-'1M RF rate'!C586</f>
        <v>3.0163104597050214E-2</v>
      </c>
      <c r="DP726" s="39">
        <f t="shared" si="746"/>
        <v>1.0301631045970503</v>
      </c>
      <c r="DQ726" s="39">
        <f>PRODUCT($DP$142:DP726)</f>
        <v>0.24936697296662014</v>
      </c>
      <c r="DR726" s="36">
        <f>DL726-'DJUA Monthly (PR)'!C586</f>
        <v>1.1987474475020667E-3</v>
      </c>
      <c r="DS726" s="39">
        <f t="shared" si="747"/>
        <v>1.0011987474475021</v>
      </c>
      <c r="DT726" s="39">
        <f>PRODUCT($DS$142:DS726)</f>
        <v>1.0050563368664667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GM (PR)'!D$2,'Memb Hist (Org)'!$A$1:$A$29,0),MATCH('Mthly GM (PR)'!$A727,'Memb Hist (Org)'!$A$1:$BS$1,0))&lt;&gt;1,"",'Mthly Returns (PR)'!D726),"")</f>
        <v>3.5109999999999998E-3</v>
      </c>
      <c r="E727" s="46" t="str">
        <f>IFERROR(IF(INDEX('Memb Hist (Org)'!$A$1:$BS$29,MATCH('Mthly GM (PR)'!E$2,'Memb Hist (Org)'!$A$1:$A$29,0),MATCH('Mthly GM (PR)'!$A727,'Memb Hist (Org)'!$A$1:$BS$1,0))&lt;&gt;1,"",'Mthly Returns (PR)'!E726),"")</f>
        <v/>
      </c>
      <c r="F727" s="46" t="str">
        <f>IFERROR(IF(INDEX('Memb Hist (Org)'!$A$1:$BS$29,MATCH('Mthly GM (PR)'!F$2,'Memb Hist (Org)'!$A$1:$A$29,0),MATCH('Mthly GM (PR)'!$A727,'Memb Hist (Org)'!$A$1:$BS$1,0))&lt;&gt;1,"",'Mthly Returns (PR)'!F726),"")</f>
        <v/>
      </c>
      <c r="G727" s="46" t="str">
        <f>IFERROR(IF(INDEX('Memb Hist (Org)'!$A$1:$BS$29,MATCH('Mthly GM (PR)'!G$2,'Memb Hist (Org)'!$A$1:$A$29,0),MATCH('Mthly GM (PR)'!$A727,'Memb Hist (Org)'!$A$1:$BS$1,0))&lt;&gt;1,"",'Mthly Returns (PR)'!G726),"")</f>
        <v/>
      </c>
      <c r="H727" s="46" t="str">
        <f>IFERROR(IF(INDEX('Memb Hist (Org)'!$A$1:$BS$29,MATCH('Mthly GM (PR)'!H$2,'Memb Hist (Org)'!$A$1:$A$29,0),MATCH('Mthly GM (PR)'!$A727,'Memb Hist (Org)'!$A$1:$BS$1,0))&lt;&gt;1,"",'Mthly Returns (PR)'!H726),"")</f>
        <v/>
      </c>
      <c r="I727" s="46">
        <f>IFERROR(IF(INDEX('Memb Hist (Org)'!$A$1:$BS$29,MATCH('Mthly GM (PR)'!I$2,'Memb Hist (Org)'!$A$1:$A$29,0),MATCH('Mthly GM (PR)'!$A727,'Memb Hist (Org)'!$A$1:$BS$1,0))&lt;&gt;1,"",'Mthly Returns (PR)'!I726),"")</f>
        <v>1.4818E-2</v>
      </c>
      <c r="J727" s="46" t="str">
        <f>IFERROR(IF(INDEX('Memb Hist (Org)'!$A$1:$BS$29,MATCH('Mthly GM (PR)'!J$2,'Memb Hist (Org)'!$A$1:$A$29,0),MATCH('Mthly GM (PR)'!$A727,'Memb Hist (Org)'!$A$1:$BS$1,0))&lt;&gt;1,"",'Mthly Returns (PR)'!J726),"")</f>
        <v/>
      </c>
      <c r="K727" s="46" t="str">
        <f>IFERROR(IF(INDEX('Memb Hist (Org)'!$A$1:$BS$29,MATCH('Mthly GM (PR)'!K$2,'Memb Hist (Org)'!$A$1:$A$29,0),MATCH('Mthly GM (PR)'!$A727,'Memb Hist (Org)'!$A$1:$BS$1,0))&lt;&gt;1,"",'Mthly Returns (PR)'!K726),"")</f>
        <v/>
      </c>
      <c r="L727" s="46">
        <f>IFERROR(IF(INDEX('Memb Hist (Org)'!$A$1:$BS$29,MATCH('Mthly GM (PR)'!L$2,'Memb Hist (Org)'!$A$1:$A$29,0),MATCH('Mthly GM (PR)'!$A727,'Memb Hist (Org)'!$A$1:$BS$1,0))&lt;&gt;1,"",'Mthly Returns (PR)'!L726),"")</f>
        <v>1.6784E-2</v>
      </c>
      <c r="M727" s="46">
        <f>IFERROR(IF(INDEX('Memb Hist (Org)'!$A$1:$BS$29,MATCH('Mthly GM (PR)'!M$2,'Memb Hist (Org)'!$A$1:$A$29,0),MATCH('Mthly GM (PR)'!$A727,'Memb Hist (Org)'!$A$1:$BS$1,0))&lt;&gt;1,"",'Mthly Returns (PR)'!M726),"")</f>
        <v>2.8185999999999999E-2</v>
      </c>
      <c r="N727" s="46">
        <f>IFERROR(IF(INDEX('Memb Hist (Org)'!$A$1:$BS$29,MATCH('Mthly GM (PR)'!N$2,'Memb Hist (Org)'!$A$1:$A$29,0),MATCH('Mthly GM (PR)'!$A727,'Memb Hist (Org)'!$A$1:$BS$1,0))&lt;&gt;1,"",'Mthly Returns (PR)'!N726),"")</f>
        <v>7.6970999999999998E-2</v>
      </c>
      <c r="O727" s="46">
        <f>IFERROR(IF(INDEX('Memb Hist (Org)'!$A$1:$BS$29,MATCH('Mthly GM (PR)'!O$2,'Memb Hist (Org)'!$A$1:$A$29,0),MATCH('Mthly GM (PR)'!$A727,'Memb Hist (Org)'!$A$1:$BS$1,0))&lt;&gt;1,"",'Mthly Returns (PR)'!O726),"")</f>
        <v>0</v>
      </c>
      <c r="P727" s="46" t="str">
        <f>IFERROR(IF(INDEX('Memb Hist (Org)'!$A$1:$BS$29,MATCH('Mthly GM (PR)'!P$2,'Memb Hist (Org)'!$A$1:$A$29,0),MATCH('Mthly GM (PR)'!$A727,'Memb Hist (Org)'!$A$1:$BS$1,0))&lt;&gt;1,"",'Mthly Returns (PR)'!P726),"")</f>
        <v/>
      </c>
      <c r="Q727" s="46" t="str">
        <f>IFERROR(IF(INDEX('Memb Hist (Org)'!$A$1:$BS$29,MATCH('Mthly GM (PR)'!Q$2,'Memb Hist (Org)'!$A$1:$A$29,0),MATCH('Mthly GM (PR)'!$A727,'Memb Hist (Org)'!$A$1:$BS$1,0))&lt;&gt;1,"",'Mthly Returns (PR)'!Q726),"")</f>
        <v/>
      </c>
      <c r="R727" s="46">
        <f>IFERROR(IF(INDEX('Memb Hist (Org)'!$A$1:$BS$29,MATCH('Mthly GM (PR)'!R$2,'Memb Hist (Org)'!$A$1:$A$29,0),MATCH('Mthly GM (PR)'!$A727,'Memb Hist (Org)'!$A$1:$BS$1,0))&lt;&gt;1,"",'Mthly Returns (PR)'!R726),"")</f>
        <v>3.1646000000000001E-2</v>
      </c>
      <c r="S727" s="46">
        <f>IFERROR(IF(INDEX('Memb Hist (Org)'!$A$1:$BS$29,MATCH('Mthly GM (PR)'!S$2,'Memb Hist (Org)'!$A$1:$A$29,0),MATCH('Mthly GM (PR)'!$A727,'Memb Hist (Org)'!$A$1:$BS$1,0))&lt;&gt;1,"",'Mthly Returns (PR)'!S726),"")</f>
        <v>-3.1210000000000002E-2</v>
      </c>
      <c r="T727" s="46">
        <f>IFERROR(IF(INDEX('Memb Hist (Org)'!$A$1:$BS$29,MATCH('Mthly GM (PR)'!T$2,'Memb Hist (Org)'!$A$1:$A$29,0),MATCH('Mthly GM (PR)'!$A727,'Memb Hist (Org)'!$A$1:$BS$1,0))&lt;&gt;1,"",'Mthly Returns (PR)'!T726),"")</f>
        <v>3.2531999999999998E-2</v>
      </c>
      <c r="U727" s="46" t="str">
        <f>IFERROR(IF(INDEX('Memb Hist (Org)'!$A$1:$BS$29,MATCH('Mthly GM (PR)'!U$2,'Memb Hist (Org)'!$A$1:$A$29,0),MATCH('Mthly GM (PR)'!$A727,'Memb Hist (Org)'!$A$1:$BS$1,0))&lt;&gt;1,"",'Mthly Returns (PR)'!U726),"")</f>
        <v/>
      </c>
      <c r="V727" s="46" t="str">
        <f>IFERROR(IF(INDEX('Memb Hist (Org)'!$A$1:$BS$29,MATCH('Mthly GM (PR)'!V$2,'Memb Hist (Org)'!$A$1:$A$29,0),MATCH('Mthly GM (PR)'!$A727,'Memb Hist (Org)'!$A$1:$BS$1,0))&lt;&gt;1,"",'Mthly Returns (PR)'!V726),"")</f>
        <v/>
      </c>
      <c r="W727" s="46">
        <f>IFERROR(IF(INDEX('Memb Hist (Org)'!$A$1:$BS$29,MATCH('Mthly GM (PR)'!W$2,'Memb Hist (Org)'!$A$1:$A$29,0),MATCH('Mthly GM (PR)'!$A727,'Memb Hist (Org)'!$A$1:$BS$1,0))&lt;&gt;1,"",'Mthly Returns (PR)'!W726),"")</f>
        <v>-5.0220000000000004E-3</v>
      </c>
      <c r="X727" s="46">
        <f>IFERROR(IF(INDEX('Memb Hist (Org)'!$A$1:$BS$29,MATCH('Mthly GM (PR)'!X$2,'Memb Hist (Org)'!$A$1:$A$29,0),MATCH('Mthly GM (PR)'!$A727,'Memb Hist (Org)'!$A$1:$BS$1,0))&lt;&gt;1,"",'Mthly Returns (PR)'!X726),"")</f>
        <v>8.8414999999999994E-2</v>
      </c>
      <c r="Y727" s="46">
        <f>IFERROR(IF(INDEX('Memb Hist (Org)'!$A$1:$BS$29,MATCH('Mthly GM (PR)'!Y$2,'Memb Hist (Org)'!$A$1:$A$29,0),MATCH('Mthly GM (PR)'!$A727,'Memb Hist (Org)'!$A$1:$BS$1,0))&lt;&gt;1,"",'Mthly Returns (PR)'!Y726),"")</f>
        <v>5.8529999999999997E-3</v>
      </c>
      <c r="Z727" s="46">
        <f>IFERROR(IF(INDEX('Memb Hist (Org)'!$A$1:$BS$29,MATCH('Mthly GM (PR)'!Z$2,'Memb Hist (Org)'!$A$1:$A$29,0),MATCH('Mthly GM (PR)'!$A727,'Memb Hist (Org)'!$A$1:$BS$1,0))&lt;&gt;1,"",'Mthly Returns (PR)'!Z726),"")</f>
        <v>4.2220000000000001E-2</v>
      </c>
      <c r="AA727" s="46" t="str">
        <f>IFERROR(IF(INDEX('Memb Hist (Org)'!$A$1:$BS$29,MATCH('Mthly GM (PR)'!AA$2,'Memb Hist (Org)'!$A$1:$A$29,0),MATCH('Mthly GM (PR)'!$A727,'Memb Hist (Org)'!$A$1:$BS$1,0))&lt;&gt;1,"",'Mthly Returns (PR)'!AA726),"")</f>
        <v/>
      </c>
      <c r="AB727" s="46">
        <f>IFERROR(IF(INDEX('Memb Hist (Org)'!$A$1:$BS$29,MATCH('Mthly GM (PR)'!AB$2,'Memb Hist (Org)'!$A$1:$A$29,0),MATCH('Mthly GM (PR)'!$A727,'Memb Hist (Org)'!$A$1:$BS$1,0))&lt;&gt;1,"",'Mthly Returns (PR)'!AB726),"")</f>
        <v>2.2078E-2</v>
      </c>
      <c r="AC727" s="46" t="str">
        <f>IFERROR(IF(INDEX('Memb Hist (Org)'!$A$1:$BS$29,MATCH('Mthly GM (PR)'!AC$2,'Memb Hist (Org)'!$A$1:$A$29,0),MATCH('Mthly GM (PR)'!$A727,'Memb Hist (Org)'!$A$1:$BS$1,0))&lt;&gt;1,"",'Mthly Returns (PR)'!AC726),"")</f>
        <v/>
      </c>
      <c r="AD727" s="46">
        <f>IFERROR(IF(INDEX('Memb Hist (Org)'!$A$1:$BS$29,MATCH('Mthly GM (PR)'!AD$2,'Memb Hist (Org)'!$A$1:$A$29,0),MATCH('Mthly GM (PR)'!$A727,'Memb Hist (Org)'!$A$1:$BS$1,0))&lt;&gt;1,"",'Mthly Returns (PR)'!AD726),"")</f>
        <v>4.9091000000000003E-2</v>
      </c>
      <c r="AE727" s="46" t="str">
        <f>IFERROR(IF(INDEX('Memb Hist (Org)'!$A$1:$BS$29,MATCH('Mthly GM (PR)'!AE$2,'Memb Hist (Org)'!$A$1:$A$29,0),MATCH('Mthly GM (PR)'!$A727,'Memb Hist (Org)'!$A$1:$BS$1,0))&lt;&gt;1,"",'Mthly Returns (PR)'!AE726),"")</f>
        <v/>
      </c>
      <c r="AF727" s="42">
        <f>IFERROR(IF($C727=7,INDEX('Gross Margin'!$A$32:$BS$60,MATCH('Mthly GM (PR)'!AF$2,'Gross Margin'!$A$32:$A$60,0),MATCH('Mthly GM (PR)'!$A727,'Gross Margin'!$A$32:$BS$32,0)),AF726*(1+D726)),"")</f>
        <v>8.4315223482896037E-2</v>
      </c>
      <c r="AG727" s="42" t="str">
        <f>IFERROR(IF($C727=7,INDEX('Gross Margin'!$A$32:$BS$60,MATCH('Mthly GM (PR)'!AG$2,'Gross Margin'!$A$32:$A$60,0),MATCH('Mthly GM (PR)'!$A727,'Gross Margin'!$A$32:$BS$32,0)),AG726*(1+E726)),"")</f>
        <v/>
      </c>
      <c r="AH727" s="42" t="str">
        <f>IFERROR(IF($C727=7,INDEX('Gross Margin'!$A$32:$BS$60,MATCH('Mthly GM (PR)'!AH$2,'Gross Margin'!$A$32:$A$60,0),MATCH('Mthly GM (PR)'!$A727,'Gross Margin'!$A$32:$BS$32,0)),AH726*(1+F726)),"")</f>
        <v/>
      </c>
      <c r="AI727" s="42" t="str">
        <f>IFERROR(IF($C727=7,INDEX('Gross Margin'!$A$32:$BS$60,MATCH('Mthly GM (PR)'!AI$2,'Gross Margin'!$A$32:$A$60,0),MATCH('Mthly GM (PR)'!$A727,'Gross Margin'!$A$32:$BS$32,0)),AI726*(1+G726)),"")</f>
        <v/>
      </c>
      <c r="AJ727" s="42" t="str">
        <f>IFERROR(IF($C727=7,INDEX('Gross Margin'!$A$32:$BS$60,MATCH('Mthly GM (PR)'!AJ$2,'Gross Margin'!$A$32:$A$60,0),MATCH('Mthly GM (PR)'!$A727,'Gross Margin'!$A$32:$BS$32,0)),AJ726*(1+H726)),"")</f>
        <v/>
      </c>
      <c r="AK727" s="42">
        <f>IFERROR(IF($C727=7,INDEX('Gross Margin'!$A$32:$BS$60,MATCH('Mthly GM (PR)'!AK$2,'Gross Margin'!$A$32:$A$60,0),MATCH('Mthly GM (PR)'!$A727,'Gross Margin'!$A$32:$BS$32,0)),AK726*(1+I726)),"")</f>
        <v>5.4071103054394956E-2</v>
      </c>
      <c r="AL727" s="42" t="str">
        <f>IFERROR(IF($C727=7,INDEX('Gross Margin'!$A$32:$BS$60,MATCH('Mthly GM (PR)'!AL$2,'Gross Margin'!$A$32:$A$60,0),MATCH('Mthly GM (PR)'!$A727,'Gross Margin'!$A$32:$BS$32,0)),AL726*(1+J726)),"")</f>
        <v/>
      </c>
      <c r="AM727" s="42" t="str">
        <f>IFERROR(IF($C727=7,INDEX('Gross Margin'!$A$32:$BS$60,MATCH('Mthly GM (PR)'!AM$2,'Gross Margin'!$A$32:$A$60,0),MATCH('Mthly GM (PR)'!$A727,'Gross Margin'!$A$32:$BS$32,0)),AM726*(1+K726)),"")</f>
        <v/>
      </c>
      <c r="AN727" s="42">
        <f>IFERROR(IF($C727=7,INDEX('Gross Margin'!$A$32:$BS$60,MATCH('Mthly GM (PR)'!AN$2,'Gross Margin'!$A$32:$A$60,0),MATCH('Mthly GM (PR)'!$A727,'Gross Margin'!$A$32:$BS$32,0)),AN726*(1+L726)),"")</f>
        <v>7.3713636622976364E-2</v>
      </c>
      <c r="AO727" s="42">
        <f>IFERROR(IF($C727=7,INDEX('Gross Margin'!$A$32:$BS$60,MATCH('Mthly GM (PR)'!AO$2,'Gross Margin'!$A$32:$A$60,0),MATCH('Mthly GM (PR)'!$A727,'Gross Margin'!$A$32:$BS$32,0)),AO726*(1+M726)),"")</f>
        <v>8.4481761472116362E-2</v>
      </c>
      <c r="AP727" s="42">
        <f>IFERROR(IF($C727=7,INDEX('Gross Margin'!$A$32:$BS$60,MATCH('Mthly GM (PR)'!AP$2,'Gross Margin'!$A$32:$A$60,0),MATCH('Mthly GM (PR)'!$A727,'Gross Margin'!$A$32:$BS$32,0)),AP726*(1+N726)),"")</f>
        <v>5.212602080659004E-2</v>
      </c>
      <c r="AQ727" s="42">
        <f>IFERROR(IF($C727=7,INDEX('Gross Margin'!$A$32:$BS$60,MATCH('Mthly GM (PR)'!AQ$2,'Gross Margin'!$A$32:$A$60,0),MATCH('Mthly GM (PR)'!$A727,'Gross Margin'!$A$32:$BS$32,0)),AQ726*(1+O726)),"")</f>
        <v>6.4306503915714935E-2</v>
      </c>
      <c r="AR727" s="42" t="str">
        <f>IFERROR(IF($C727=7,INDEX('Gross Margin'!$A$32:$BS$60,MATCH('Mthly GM (PR)'!AR$2,'Gross Margin'!$A$32:$A$60,0),MATCH('Mthly GM (PR)'!$A727,'Gross Margin'!$A$32:$BS$32,0)),AR726*(1+P726)),"")</f>
        <v/>
      </c>
      <c r="AS727" s="42" t="str">
        <f>IFERROR(IF($C727=7,INDEX('Gross Margin'!$A$32:$BS$60,MATCH('Mthly GM (PR)'!AS$2,'Gross Margin'!$A$32:$A$60,0),MATCH('Mthly GM (PR)'!$A727,'Gross Margin'!$A$32:$BS$32,0)),AS726*(1+Q726)),"")</f>
        <v/>
      </c>
      <c r="AT727" s="42">
        <f>IFERROR(IF($C727=7,INDEX('Gross Margin'!$A$32:$BS$60,MATCH('Mthly GM (PR)'!AT$2,'Gross Margin'!$A$32:$A$60,0),MATCH('Mthly GM (PR)'!$A727,'Gross Margin'!$A$32:$BS$32,0)),AT726*(1+R726)),"")</f>
        <v>6.3398735845837426E-2</v>
      </c>
      <c r="AU727" s="42">
        <f>IFERROR(IF($C727=7,INDEX('Gross Margin'!$A$32:$BS$60,MATCH('Mthly GM (PR)'!AU$2,'Gross Margin'!$A$32:$A$60,0),MATCH('Mthly GM (PR)'!$A727,'Gross Margin'!$A$32:$BS$32,0)),AU726*(1+S726)),"")</f>
        <v>6.255808578541143E-2</v>
      </c>
      <c r="AV727" s="42">
        <f>IFERROR(IF($C727=7,INDEX('Gross Margin'!$A$32:$BS$60,MATCH('Mthly GM (PR)'!AV$2,'Gross Margin'!$A$32:$A$60,0),MATCH('Mthly GM (PR)'!$A727,'Gross Margin'!$A$32:$BS$32,0)),AV726*(1+T726)),"")</f>
        <v>7.3426853680503681E-2</v>
      </c>
      <c r="AW727" s="42" t="str">
        <f>IFERROR(IF($C727=7,INDEX('Gross Margin'!$A$32:$BS$60,MATCH('Mthly GM (PR)'!AW$2,'Gross Margin'!$A$32:$A$60,0),MATCH('Mthly GM (PR)'!$A727,'Gross Margin'!$A$32:$BS$32,0)),AW726*(1+U726)),"")</f>
        <v/>
      </c>
      <c r="AX727" s="42" t="str">
        <f>IFERROR(IF($C727=7,INDEX('Gross Margin'!$A$32:$BS$60,MATCH('Mthly GM (PR)'!AX$2,'Gross Margin'!$A$32:$A$60,0),MATCH('Mthly GM (PR)'!$A727,'Gross Margin'!$A$32:$BS$32,0)),AX726*(1+V726)),"")</f>
        <v/>
      </c>
      <c r="AY727" s="42">
        <f>IFERROR(IF($C727=7,INDEX('Gross Margin'!$A$32:$BS$60,MATCH('Mthly GM (PR)'!AY$2,'Gross Margin'!$A$32:$A$60,0),MATCH('Mthly GM (PR)'!$A727,'Gross Margin'!$A$32:$BS$32,0)),AY726*(1+W726)),"")</f>
        <v>7.4656156551843836E-2</v>
      </c>
      <c r="AZ727" s="42">
        <f>IFERROR(IF($C727=7,INDEX('Gross Margin'!$A$32:$BS$60,MATCH('Mthly GM (PR)'!AZ$2,'Gross Margin'!$A$32:$A$60,0),MATCH('Mthly GM (PR)'!$A727,'Gross Margin'!$A$32:$BS$32,0)),AZ726*(1+X726)),"")</f>
        <v>6.3537696044895411E-2</v>
      </c>
      <c r="BA727" s="42">
        <f>IFERROR(IF($C727=7,INDEX('Gross Margin'!$A$32:$BS$60,MATCH('Mthly GM (PR)'!BA$2,'Gross Margin'!$A$32:$A$60,0),MATCH('Mthly GM (PR)'!$A727,'Gross Margin'!$A$32:$BS$32,0)),BA726*(1+Y726)),"")</f>
        <v>7.2594723898875807E-2</v>
      </c>
      <c r="BB727" s="42">
        <f>IFERROR(IF($C727=7,INDEX('Gross Margin'!$A$32:$BS$60,MATCH('Mthly GM (PR)'!BB$2,'Gross Margin'!$A$32:$A$60,0),MATCH('Mthly GM (PR)'!$A727,'Gross Margin'!$A$32:$BS$32,0)),BB726*(1+Z726)),"")</f>
        <v>7.398206055818525E-2</v>
      </c>
      <c r="BC727" s="42" t="str">
        <f>IFERROR(IF($C727=7,INDEX('Gross Margin'!$A$32:$BS$60,MATCH('Mthly GM (PR)'!BC$2,'Gross Margin'!$A$32:$A$60,0),MATCH('Mthly GM (PR)'!$A727,'Gross Margin'!$A$32:$BS$32,0)),BC726*(1+AA726)),"")</f>
        <v/>
      </c>
      <c r="BD727" s="42">
        <f>IFERROR(IF($C727=7,INDEX('Gross Margin'!$A$32:$BS$60,MATCH('Mthly GM (PR)'!BD$2,'Gross Margin'!$A$32:$A$60,0),MATCH('Mthly GM (PR)'!$A727,'Gross Margin'!$A$32:$BS$32,0)),BD726*(1+AB726)),"")</f>
        <v>0.14372374022953102</v>
      </c>
      <c r="BE727" s="42" t="str">
        <f>IFERROR(IF($C727=7,INDEX('Gross Margin'!$A$32:$BS$60,MATCH('Mthly GM (PR)'!BE$2,'Gross Margin'!$A$32:$A$60,0),MATCH('Mthly GM (PR)'!$A727,'Gross Margin'!$A$32:$BS$32,0)),BE726*(1+AC726)),"")</f>
        <v/>
      </c>
      <c r="BF727" s="42">
        <f>IFERROR(IF($C727=7,INDEX('Gross Margin'!$A$32:$BS$60,MATCH('Mthly GM (PR)'!BF$2,'Gross Margin'!$A$32:$A$60,0),MATCH('Mthly GM (PR)'!$A727,'Gross Margin'!$A$32:$BS$32,0)),BF726*(1+AD726)),"")</f>
        <v>6.6886282734977001E-2</v>
      </c>
      <c r="BG727" s="42" t="str">
        <f>IFERROR(IF($C727=7,INDEX('Gross Margin'!$A$32:$BS$60,MATCH('Mthly GM (PR)'!BG$2,'Gross Margin'!$A$32:$A$60,0),MATCH('Mthly GM (PR)'!$A727,'Gross Margin'!$A$32:$BS$32,0)),BG726*(1+AE726)),"")</f>
        <v/>
      </c>
      <c r="BH727" s="44">
        <f t="shared" si="688"/>
        <v>7.6111981806265341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4.8810388467459359E-2</v>
      </c>
      <c r="BN727" s="44" t="str">
        <f t="shared" si="694"/>
        <v/>
      </c>
      <c r="BO727" s="44" t="str">
        <f t="shared" si="695"/>
        <v/>
      </c>
      <c r="BP727" s="44">
        <f t="shared" si="696"/>
        <v>6.654185018746657E-2</v>
      </c>
      <c r="BQ727" s="44">
        <f t="shared" si="697"/>
        <v>7.6262316892646995E-2</v>
      </c>
      <c r="BR727" s="44">
        <f t="shared" si="698"/>
        <v>4.7054548198748582E-2</v>
      </c>
      <c r="BS727" s="44">
        <f t="shared" si="699"/>
        <v>5.8049961251070044E-2</v>
      </c>
      <c r="BT727" s="44" t="str">
        <f t="shared" si="700"/>
        <v/>
      </c>
      <c r="BU727" s="44" t="str">
        <f t="shared" si="701"/>
        <v/>
      </c>
      <c r="BV727" s="44">
        <f t="shared" si="702"/>
        <v>5.7230512236232989E-2</v>
      </c>
      <c r="BW727" s="44">
        <f t="shared" si="703"/>
        <v>5.6471651149687226E-2</v>
      </c>
      <c r="BX727" s="44">
        <f t="shared" si="704"/>
        <v>6.6282969083934232E-2</v>
      </c>
      <c r="BY727" s="44" t="str">
        <f t="shared" si="705"/>
        <v/>
      </c>
      <c r="BZ727" s="44" t="str">
        <f t="shared" si="706"/>
        <v/>
      </c>
      <c r="CA727" s="44">
        <f t="shared" si="707"/>
        <v>6.7392669964900426E-2</v>
      </c>
      <c r="CB727" s="44">
        <f t="shared" si="708"/>
        <v>5.7355952645516156E-2</v>
      </c>
      <c r="CC727" s="44">
        <f t="shared" si="709"/>
        <v>6.5531799316679087E-2</v>
      </c>
      <c r="CD727" s="44">
        <f t="shared" si="710"/>
        <v>6.6784158478058117E-2</v>
      </c>
      <c r="CE727" s="44" t="str">
        <f t="shared" si="711"/>
        <v/>
      </c>
      <c r="CF727" s="44">
        <f t="shared" si="712"/>
        <v>0.12974049346732205</v>
      </c>
      <c r="CG727" s="44" t="str">
        <f t="shared" si="713"/>
        <v/>
      </c>
      <c r="CH727" s="44">
        <f t="shared" si="714"/>
        <v>6.0378746854012726E-2</v>
      </c>
      <c r="CI727" s="44" t="str">
        <f t="shared" si="715"/>
        <v/>
      </c>
      <c r="CJ727" s="48">
        <f t="shared" si="716"/>
        <v>2.6722916812179758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7.2327233631081281E-4</v>
      </c>
      <c r="CP727" s="48" t="str">
        <f t="shared" si="722"/>
        <v/>
      </c>
      <c r="CQ727" s="48" t="str">
        <f t="shared" si="723"/>
        <v/>
      </c>
      <c r="CR727" s="48">
        <f t="shared" si="724"/>
        <v>1.1168384135464388E-3</v>
      </c>
      <c r="CS727" s="48">
        <f t="shared" si="725"/>
        <v>2.1495296639361481E-3</v>
      </c>
      <c r="CT727" s="48">
        <f t="shared" si="726"/>
        <v>3.6218356294058771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8111167902278291E-3</v>
      </c>
      <c r="CY727" s="48">
        <f t="shared" si="731"/>
        <v>-1.7624802323817385E-3</v>
      </c>
      <c r="CZ727" s="48">
        <f t="shared" si="732"/>
        <v>2.1563175502385483E-3</v>
      </c>
      <c r="DA727" s="48" t="str">
        <f t="shared" si="733"/>
        <v/>
      </c>
      <c r="DB727" s="48" t="str">
        <f t="shared" si="734"/>
        <v/>
      </c>
      <c r="DC727" s="48">
        <f t="shared" si="735"/>
        <v>-3.3844598856372994E-4</v>
      </c>
      <c r="DD727" s="48">
        <f t="shared" si="736"/>
        <v>5.0711265531533109E-3</v>
      </c>
      <c r="DE727" s="48">
        <f t="shared" si="737"/>
        <v>3.835576214005227E-4</v>
      </c>
      <c r="DF727" s="48">
        <f t="shared" si="738"/>
        <v>2.8196271709436138E-3</v>
      </c>
      <c r="DG727" s="48" t="str">
        <f t="shared" si="739"/>
        <v/>
      </c>
      <c r="DH727" s="48">
        <f t="shared" si="740"/>
        <v>2.8644106147715362E-3</v>
      </c>
      <c r="DI727" s="48" t="str">
        <f t="shared" si="741"/>
        <v/>
      </c>
      <c r="DJ727" s="48">
        <f t="shared" si="742"/>
        <v>2.9640530618103389E-3</v>
      </c>
      <c r="DK727" s="48" t="str">
        <f t="shared" si="743"/>
        <v/>
      </c>
      <c r="DL727" s="37">
        <f t="shared" si="744"/>
        <v>2.3847988352921307E-2</v>
      </c>
      <c r="DM727" s="39">
        <f t="shared" si="745"/>
        <v>1.0238479883529212</v>
      </c>
      <c r="DN727" s="39">
        <f>PRODUCT($DM$142:DM727)</f>
        <v>3.3792778218119039</v>
      </c>
      <c r="DO727" s="36">
        <f>DL727-'1M RF rate'!C587</f>
        <v>2.3732311976937998E-2</v>
      </c>
      <c r="DP727" s="39">
        <f t="shared" si="746"/>
        <v>1.0237323119769379</v>
      </c>
      <c r="DQ727" s="39">
        <f>PRODUCT($DP$142:DP727)</f>
        <v>0.25528502776580864</v>
      </c>
      <c r="DR727" s="36">
        <f>DL727-'DJUA Monthly (PR)'!C587</f>
        <v>-1.5815486940341898E-3</v>
      </c>
      <c r="DS727" s="39">
        <f t="shared" si="747"/>
        <v>0.99841845130596585</v>
      </c>
      <c r="DT727" s="39">
        <f>PRODUCT($DS$142:DS727)</f>
        <v>1.0034667913294648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GM (PR)'!D$2,'Memb Hist (Org)'!$A$1:$A$29,0),MATCH('Mthly GM (PR)'!$A728,'Memb Hist (Org)'!$A$1:$BS$1,0))&lt;&gt;1,"",'Mthly Returns (PR)'!D727),"")</f>
        <v>-6.8222000000000005E-2</v>
      </c>
      <c r="E728" s="46" t="str">
        <f>IFERROR(IF(INDEX('Memb Hist (Org)'!$A$1:$BS$29,MATCH('Mthly GM (PR)'!E$2,'Memb Hist (Org)'!$A$1:$A$29,0),MATCH('Mthly GM (PR)'!$A728,'Memb Hist (Org)'!$A$1:$BS$1,0))&lt;&gt;1,"",'Mthly Returns (PR)'!E727),"")</f>
        <v/>
      </c>
      <c r="F728" s="46" t="str">
        <f>IFERROR(IF(INDEX('Memb Hist (Org)'!$A$1:$BS$29,MATCH('Mthly GM (PR)'!F$2,'Memb Hist (Org)'!$A$1:$A$29,0),MATCH('Mthly GM (PR)'!$A728,'Memb Hist (Org)'!$A$1:$BS$1,0))&lt;&gt;1,"",'Mthly Returns (PR)'!F727),"")</f>
        <v/>
      </c>
      <c r="G728" s="46" t="str">
        <f>IFERROR(IF(INDEX('Memb Hist (Org)'!$A$1:$BS$29,MATCH('Mthly GM (PR)'!G$2,'Memb Hist (Org)'!$A$1:$A$29,0),MATCH('Mthly GM (PR)'!$A728,'Memb Hist (Org)'!$A$1:$BS$1,0))&lt;&gt;1,"",'Mthly Returns (PR)'!G727),"")</f>
        <v/>
      </c>
      <c r="H728" s="46" t="str">
        <f>IFERROR(IF(INDEX('Memb Hist (Org)'!$A$1:$BS$29,MATCH('Mthly GM (PR)'!H$2,'Memb Hist (Org)'!$A$1:$A$29,0),MATCH('Mthly GM (PR)'!$A728,'Memb Hist (Org)'!$A$1:$BS$1,0))&lt;&gt;1,"",'Mthly Returns (PR)'!H727),"")</f>
        <v/>
      </c>
      <c r="I728" s="46">
        <f>IFERROR(IF(INDEX('Memb Hist (Org)'!$A$1:$BS$29,MATCH('Mthly GM (PR)'!I$2,'Memb Hist (Org)'!$A$1:$A$29,0),MATCH('Mthly GM (PR)'!$A728,'Memb Hist (Org)'!$A$1:$BS$1,0))&lt;&gt;1,"",'Mthly Returns (PR)'!I727),"")</f>
        <v>-5.7743000000000003E-2</v>
      </c>
      <c r="J728" s="46" t="str">
        <f>IFERROR(IF(INDEX('Memb Hist (Org)'!$A$1:$BS$29,MATCH('Mthly GM (PR)'!J$2,'Memb Hist (Org)'!$A$1:$A$29,0),MATCH('Mthly GM (PR)'!$A728,'Memb Hist (Org)'!$A$1:$BS$1,0))&lt;&gt;1,"",'Mthly Returns (PR)'!J727),"")</f>
        <v/>
      </c>
      <c r="K728" s="46" t="str">
        <f>IFERROR(IF(INDEX('Memb Hist (Org)'!$A$1:$BS$29,MATCH('Mthly GM (PR)'!K$2,'Memb Hist (Org)'!$A$1:$A$29,0),MATCH('Mthly GM (PR)'!$A728,'Memb Hist (Org)'!$A$1:$BS$1,0))&lt;&gt;1,"",'Mthly Returns (PR)'!K727),"")</f>
        <v/>
      </c>
      <c r="L728" s="46">
        <f>IFERROR(IF(INDEX('Memb Hist (Org)'!$A$1:$BS$29,MATCH('Mthly GM (PR)'!L$2,'Memb Hist (Org)'!$A$1:$A$29,0),MATCH('Mthly GM (PR)'!$A728,'Memb Hist (Org)'!$A$1:$BS$1,0))&lt;&gt;1,"",'Mthly Returns (PR)'!L727),"")</f>
        <v>-6.7943000000000003E-2</v>
      </c>
      <c r="M728" s="46">
        <f>IFERROR(IF(INDEX('Memb Hist (Org)'!$A$1:$BS$29,MATCH('Mthly GM (PR)'!M$2,'Memb Hist (Org)'!$A$1:$A$29,0),MATCH('Mthly GM (PR)'!$A728,'Memb Hist (Org)'!$A$1:$BS$1,0))&lt;&gt;1,"",'Mthly Returns (PR)'!M727),"")</f>
        <v>-4.8868000000000002E-2</v>
      </c>
      <c r="N728" s="46">
        <f>IFERROR(IF(INDEX('Memb Hist (Org)'!$A$1:$BS$29,MATCH('Mthly GM (PR)'!N$2,'Memb Hist (Org)'!$A$1:$A$29,0),MATCH('Mthly GM (PR)'!$A728,'Memb Hist (Org)'!$A$1:$BS$1,0))&lt;&gt;1,"",'Mthly Returns (PR)'!N727),"")</f>
        <v>-4.0730000000000002E-2</v>
      </c>
      <c r="O728" s="46">
        <f>IFERROR(IF(INDEX('Memb Hist (Org)'!$A$1:$BS$29,MATCH('Mthly GM (PR)'!O$2,'Memb Hist (Org)'!$A$1:$A$29,0),MATCH('Mthly GM (PR)'!$A728,'Memb Hist (Org)'!$A$1:$BS$1,0))&lt;&gt;1,"",'Mthly Returns (PR)'!O727),"")</f>
        <v>-5.1532000000000001E-2</v>
      </c>
      <c r="P728" s="46" t="str">
        <f>IFERROR(IF(INDEX('Memb Hist (Org)'!$A$1:$BS$29,MATCH('Mthly GM (PR)'!P$2,'Memb Hist (Org)'!$A$1:$A$29,0),MATCH('Mthly GM (PR)'!$A728,'Memb Hist (Org)'!$A$1:$BS$1,0))&lt;&gt;1,"",'Mthly Returns (PR)'!P727),"")</f>
        <v/>
      </c>
      <c r="Q728" s="46" t="str">
        <f>IFERROR(IF(INDEX('Memb Hist (Org)'!$A$1:$BS$29,MATCH('Mthly GM (PR)'!Q$2,'Memb Hist (Org)'!$A$1:$A$29,0),MATCH('Mthly GM (PR)'!$A728,'Memb Hist (Org)'!$A$1:$BS$1,0))&lt;&gt;1,"",'Mthly Returns (PR)'!Q727),"")</f>
        <v/>
      </c>
      <c r="R728" s="46">
        <f>IFERROR(IF(INDEX('Memb Hist (Org)'!$A$1:$BS$29,MATCH('Mthly GM (PR)'!R$2,'Memb Hist (Org)'!$A$1:$A$29,0),MATCH('Mthly GM (PR)'!$A728,'Memb Hist (Org)'!$A$1:$BS$1,0))&lt;&gt;1,"",'Mthly Returns (PR)'!R727),"")</f>
        <v>-8.2209000000000004E-2</v>
      </c>
      <c r="S728" s="46">
        <f>IFERROR(IF(INDEX('Memb Hist (Org)'!$A$1:$BS$29,MATCH('Mthly GM (PR)'!S$2,'Memb Hist (Org)'!$A$1:$A$29,0),MATCH('Mthly GM (PR)'!$A728,'Memb Hist (Org)'!$A$1:$BS$1,0))&lt;&gt;1,"",'Mthly Returns (PR)'!S727),"")</f>
        <v>-7.0239999999999997E-2</v>
      </c>
      <c r="T728" s="46">
        <f>IFERROR(IF(INDEX('Memb Hist (Org)'!$A$1:$BS$29,MATCH('Mthly GM (PR)'!T$2,'Memb Hist (Org)'!$A$1:$A$29,0),MATCH('Mthly GM (PR)'!$A728,'Memb Hist (Org)'!$A$1:$BS$1,0))&lt;&gt;1,"",'Mthly Returns (PR)'!T727),"")</f>
        <v>-5.2511000000000002E-2</v>
      </c>
      <c r="U728" s="46" t="str">
        <f>IFERROR(IF(INDEX('Memb Hist (Org)'!$A$1:$BS$29,MATCH('Mthly GM (PR)'!U$2,'Memb Hist (Org)'!$A$1:$A$29,0),MATCH('Mthly GM (PR)'!$A728,'Memb Hist (Org)'!$A$1:$BS$1,0))&lt;&gt;1,"",'Mthly Returns (PR)'!U727),"")</f>
        <v/>
      </c>
      <c r="V728" s="46" t="str">
        <f>IFERROR(IF(INDEX('Memb Hist (Org)'!$A$1:$BS$29,MATCH('Mthly GM (PR)'!V$2,'Memb Hist (Org)'!$A$1:$A$29,0),MATCH('Mthly GM (PR)'!$A728,'Memb Hist (Org)'!$A$1:$BS$1,0))&lt;&gt;1,"",'Mthly Returns (PR)'!V727),"")</f>
        <v/>
      </c>
      <c r="W728" s="46">
        <f>IFERROR(IF(INDEX('Memb Hist (Org)'!$A$1:$BS$29,MATCH('Mthly GM (PR)'!W$2,'Memb Hist (Org)'!$A$1:$A$29,0),MATCH('Mthly GM (PR)'!$A728,'Memb Hist (Org)'!$A$1:$BS$1,0))&lt;&gt;1,"",'Mthly Returns (PR)'!W727),"")</f>
        <v>-0.11447599999999999</v>
      </c>
      <c r="X728" s="46">
        <f>IFERROR(IF(INDEX('Memb Hist (Org)'!$A$1:$BS$29,MATCH('Mthly GM (PR)'!X$2,'Memb Hist (Org)'!$A$1:$A$29,0),MATCH('Mthly GM (PR)'!$A728,'Memb Hist (Org)'!$A$1:$BS$1,0))&lt;&gt;1,"",'Mthly Returns (PR)'!X727),"")</f>
        <v>-4.6684999999999997E-2</v>
      </c>
      <c r="Y728" s="46">
        <f>IFERROR(IF(INDEX('Memb Hist (Org)'!$A$1:$BS$29,MATCH('Mthly GM (PR)'!Y$2,'Memb Hist (Org)'!$A$1:$A$29,0),MATCH('Mthly GM (PR)'!$A728,'Memb Hist (Org)'!$A$1:$BS$1,0))&lt;&gt;1,"",'Mthly Returns (PR)'!Y727),"")</f>
        <v>-5.8480999999999998E-2</v>
      </c>
      <c r="Z728" s="46">
        <f>IFERROR(IF(INDEX('Memb Hist (Org)'!$A$1:$BS$29,MATCH('Mthly GM (PR)'!Z$2,'Memb Hist (Org)'!$A$1:$A$29,0),MATCH('Mthly GM (PR)'!$A728,'Memb Hist (Org)'!$A$1:$BS$1,0))&lt;&gt;1,"",'Mthly Returns (PR)'!Z727),"")</f>
        <v>-5.3818999999999999E-2</v>
      </c>
      <c r="AA728" s="46" t="str">
        <f>IFERROR(IF(INDEX('Memb Hist (Org)'!$A$1:$BS$29,MATCH('Mthly GM (PR)'!AA$2,'Memb Hist (Org)'!$A$1:$A$29,0),MATCH('Mthly GM (PR)'!$A728,'Memb Hist (Org)'!$A$1:$BS$1,0))&lt;&gt;1,"",'Mthly Returns (PR)'!AA727),"")</f>
        <v/>
      </c>
      <c r="AB728" s="46">
        <f>IFERROR(IF(INDEX('Memb Hist (Org)'!$A$1:$BS$29,MATCH('Mthly GM (PR)'!AB$2,'Memb Hist (Org)'!$A$1:$A$29,0),MATCH('Mthly GM (PR)'!$A728,'Memb Hist (Org)'!$A$1:$BS$1,0))&lt;&gt;1,"",'Mthly Returns (PR)'!AB727),"")</f>
        <v>-0.16349</v>
      </c>
      <c r="AC728" s="46" t="str">
        <f>IFERROR(IF(INDEX('Memb Hist (Org)'!$A$1:$BS$29,MATCH('Mthly GM (PR)'!AC$2,'Memb Hist (Org)'!$A$1:$A$29,0),MATCH('Mthly GM (PR)'!$A728,'Memb Hist (Org)'!$A$1:$BS$1,0))&lt;&gt;1,"",'Mthly Returns (PR)'!AC727),"")</f>
        <v/>
      </c>
      <c r="AD728" s="46">
        <f>IFERROR(IF(INDEX('Memb Hist (Org)'!$A$1:$BS$29,MATCH('Mthly GM (PR)'!AD$2,'Memb Hist (Org)'!$A$1:$A$29,0),MATCH('Mthly GM (PR)'!$A728,'Memb Hist (Org)'!$A$1:$BS$1,0))&lt;&gt;1,"",'Mthly Returns (PR)'!AD727),"")</f>
        <v>-0.110052</v>
      </c>
      <c r="AE728" s="46" t="str">
        <f>IFERROR(IF(INDEX('Memb Hist (Org)'!$A$1:$BS$29,MATCH('Mthly GM (PR)'!AE$2,'Memb Hist (Org)'!$A$1:$A$29,0),MATCH('Mthly GM (PR)'!$A728,'Memb Hist (Org)'!$A$1:$BS$1,0))&lt;&gt;1,"",'Mthly Returns (PR)'!AE727),"")</f>
        <v/>
      </c>
      <c r="AF728" s="42">
        <f>IFERROR(IF($C728=7,INDEX('Gross Margin'!$A$32:$BS$60,MATCH('Mthly GM (PR)'!AF$2,'Gross Margin'!$A$32:$A$60,0),MATCH('Mthly GM (PR)'!$A728,'Gross Margin'!$A$32:$BS$32,0)),AF727*(1+D727)),"")</f>
        <v>8.4611254232544494E-2</v>
      </c>
      <c r="AG728" s="42" t="str">
        <f>IFERROR(IF($C728=7,INDEX('Gross Margin'!$A$32:$BS$60,MATCH('Mthly GM (PR)'!AG$2,'Gross Margin'!$A$32:$A$60,0),MATCH('Mthly GM (PR)'!$A728,'Gross Margin'!$A$32:$BS$32,0)),AG727*(1+E727)),"")</f>
        <v/>
      </c>
      <c r="AH728" s="42" t="str">
        <f>IFERROR(IF($C728=7,INDEX('Gross Margin'!$A$32:$BS$60,MATCH('Mthly GM (PR)'!AH$2,'Gross Margin'!$A$32:$A$60,0),MATCH('Mthly GM (PR)'!$A728,'Gross Margin'!$A$32:$BS$32,0)),AH727*(1+F727)),"")</f>
        <v/>
      </c>
      <c r="AI728" s="42" t="str">
        <f>IFERROR(IF($C728=7,INDEX('Gross Margin'!$A$32:$BS$60,MATCH('Mthly GM (PR)'!AI$2,'Gross Margin'!$A$32:$A$60,0),MATCH('Mthly GM (PR)'!$A728,'Gross Margin'!$A$32:$BS$32,0)),AI727*(1+G727)),"")</f>
        <v/>
      </c>
      <c r="AJ728" s="42" t="str">
        <f>IFERROR(IF($C728=7,INDEX('Gross Margin'!$A$32:$BS$60,MATCH('Mthly GM (PR)'!AJ$2,'Gross Margin'!$A$32:$A$60,0),MATCH('Mthly GM (PR)'!$A728,'Gross Margin'!$A$32:$BS$32,0)),AJ727*(1+H727)),"")</f>
        <v/>
      </c>
      <c r="AK728" s="42">
        <f>IFERROR(IF($C728=7,INDEX('Gross Margin'!$A$32:$BS$60,MATCH('Mthly GM (PR)'!AK$2,'Gross Margin'!$A$32:$A$60,0),MATCH('Mthly GM (PR)'!$A728,'Gross Margin'!$A$32:$BS$32,0)),AK727*(1+I727)),"")</f>
        <v>5.4872328659454982E-2</v>
      </c>
      <c r="AL728" s="42" t="str">
        <f>IFERROR(IF($C728=7,INDEX('Gross Margin'!$A$32:$BS$60,MATCH('Mthly GM (PR)'!AL$2,'Gross Margin'!$A$32:$A$60,0),MATCH('Mthly GM (PR)'!$A728,'Gross Margin'!$A$32:$BS$32,0)),AL727*(1+J727)),"")</f>
        <v/>
      </c>
      <c r="AM728" s="42" t="str">
        <f>IFERROR(IF($C728=7,INDEX('Gross Margin'!$A$32:$BS$60,MATCH('Mthly GM (PR)'!AM$2,'Gross Margin'!$A$32:$A$60,0),MATCH('Mthly GM (PR)'!$A728,'Gross Margin'!$A$32:$BS$32,0)),AM727*(1+K727)),"")</f>
        <v/>
      </c>
      <c r="AN728" s="42">
        <f>IFERROR(IF($C728=7,INDEX('Gross Margin'!$A$32:$BS$60,MATCH('Mthly GM (PR)'!AN$2,'Gross Margin'!$A$32:$A$60,0),MATCH('Mthly GM (PR)'!$A728,'Gross Margin'!$A$32:$BS$32,0)),AN727*(1+L727)),"")</f>
        <v>7.4950846300056398E-2</v>
      </c>
      <c r="AO728" s="42">
        <f>IFERROR(IF($C728=7,INDEX('Gross Margin'!$A$32:$BS$60,MATCH('Mthly GM (PR)'!AO$2,'Gross Margin'!$A$32:$A$60,0),MATCH('Mthly GM (PR)'!$A728,'Gross Margin'!$A$32:$BS$32,0)),AO727*(1+M727)),"")</f>
        <v>8.6862964400969439E-2</v>
      </c>
      <c r="AP728" s="42">
        <f>IFERROR(IF($C728=7,INDEX('Gross Margin'!$A$32:$BS$60,MATCH('Mthly GM (PR)'!AP$2,'Gross Margin'!$A$32:$A$60,0),MATCH('Mthly GM (PR)'!$A728,'Gross Margin'!$A$32:$BS$32,0)),AP727*(1+N727)),"")</f>
        <v>5.6138212754094079E-2</v>
      </c>
      <c r="AQ728" s="42">
        <f>IFERROR(IF($C728=7,INDEX('Gross Margin'!$A$32:$BS$60,MATCH('Mthly GM (PR)'!AQ$2,'Gross Margin'!$A$32:$A$60,0),MATCH('Mthly GM (PR)'!$A728,'Gross Margin'!$A$32:$BS$32,0)),AQ727*(1+O727)),"")</f>
        <v>6.4306503915714935E-2</v>
      </c>
      <c r="AR728" s="42" t="str">
        <f>IFERROR(IF($C728=7,INDEX('Gross Margin'!$A$32:$BS$60,MATCH('Mthly GM (PR)'!AR$2,'Gross Margin'!$A$32:$A$60,0),MATCH('Mthly GM (PR)'!$A728,'Gross Margin'!$A$32:$BS$32,0)),AR727*(1+P727)),"")</f>
        <v/>
      </c>
      <c r="AS728" s="42" t="str">
        <f>IFERROR(IF($C728=7,INDEX('Gross Margin'!$A$32:$BS$60,MATCH('Mthly GM (PR)'!AS$2,'Gross Margin'!$A$32:$A$60,0),MATCH('Mthly GM (PR)'!$A728,'Gross Margin'!$A$32:$BS$32,0)),AS727*(1+Q727)),"")</f>
        <v/>
      </c>
      <c r="AT728" s="42">
        <f>IFERROR(IF($C728=7,INDEX('Gross Margin'!$A$32:$BS$60,MATCH('Mthly GM (PR)'!AT$2,'Gross Margin'!$A$32:$A$60,0),MATCH('Mthly GM (PR)'!$A728,'Gross Margin'!$A$32:$BS$32,0)),AT727*(1+R727)),"")</f>
        <v>6.5405052240414804E-2</v>
      </c>
      <c r="AU728" s="42">
        <f>IFERROR(IF($C728=7,INDEX('Gross Margin'!$A$32:$BS$60,MATCH('Mthly GM (PR)'!AU$2,'Gross Margin'!$A$32:$A$60,0),MATCH('Mthly GM (PR)'!$A728,'Gross Margin'!$A$32:$BS$32,0)),AU727*(1+S727)),"")</f>
        <v>6.0605647928048741E-2</v>
      </c>
      <c r="AV728" s="42">
        <f>IFERROR(IF($C728=7,INDEX('Gross Margin'!$A$32:$BS$60,MATCH('Mthly GM (PR)'!AV$2,'Gross Margin'!$A$32:$A$60,0),MATCH('Mthly GM (PR)'!$A728,'Gross Margin'!$A$32:$BS$32,0)),AV727*(1+T727)),"")</f>
        <v>7.5815576084437827E-2</v>
      </c>
      <c r="AW728" s="42" t="str">
        <f>IFERROR(IF($C728=7,INDEX('Gross Margin'!$A$32:$BS$60,MATCH('Mthly GM (PR)'!AW$2,'Gross Margin'!$A$32:$A$60,0),MATCH('Mthly GM (PR)'!$A728,'Gross Margin'!$A$32:$BS$32,0)),AW727*(1+U727)),"")</f>
        <v/>
      </c>
      <c r="AX728" s="42" t="str">
        <f>IFERROR(IF($C728=7,INDEX('Gross Margin'!$A$32:$BS$60,MATCH('Mthly GM (PR)'!AX$2,'Gross Margin'!$A$32:$A$60,0),MATCH('Mthly GM (PR)'!$A728,'Gross Margin'!$A$32:$BS$32,0)),AX727*(1+V727)),"")</f>
        <v/>
      </c>
      <c r="AY728" s="42">
        <f>IFERROR(IF($C728=7,INDEX('Gross Margin'!$A$32:$BS$60,MATCH('Mthly GM (PR)'!AY$2,'Gross Margin'!$A$32:$A$60,0),MATCH('Mthly GM (PR)'!$A728,'Gross Margin'!$A$32:$BS$32,0)),AY727*(1+W727)),"")</f>
        <v>7.4281233333640478E-2</v>
      </c>
      <c r="AZ728" s="42">
        <f>IFERROR(IF($C728=7,INDEX('Gross Margin'!$A$32:$BS$60,MATCH('Mthly GM (PR)'!AZ$2,'Gross Margin'!$A$32:$A$60,0),MATCH('Mthly GM (PR)'!$A728,'Gross Margin'!$A$32:$BS$32,0)),AZ727*(1+X727)),"")</f>
        <v>6.9155381440704836E-2</v>
      </c>
      <c r="BA728" s="42">
        <f>IFERROR(IF($C728=7,INDEX('Gross Margin'!$A$32:$BS$60,MATCH('Mthly GM (PR)'!BA$2,'Gross Margin'!$A$32:$A$60,0),MATCH('Mthly GM (PR)'!$A728,'Gross Margin'!$A$32:$BS$32,0)),BA727*(1+Y727)),"")</f>
        <v>7.3019620817855929E-2</v>
      </c>
      <c r="BB728" s="42">
        <f>IFERROR(IF($C728=7,INDEX('Gross Margin'!$A$32:$BS$60,MATCH('Mthly GM (PR)'!BB$2,'Gross Margin'!$A$32:$A$60,0),MATCH('Mthly GM (PR)'!$A728,'Gross Margin'!$A$32:$BS$32,0)),BB727*(1+Z727)),"")</f>
        <v>7.7105583154951821E-2</v>
      </c>
      <c r="BC728" s="42" t="str">
        <f>IFERROR(IF($C728=7,INDEX('Gross Margin'!$A$32:$BS$60,MATCH('Mthly GM (PR)'!BC$2,'Gross Margin'!$A$32:$A$60,0),MATCH('Mthly GM (PR)'!$A728,'Gross Margin'!$A$32:$BS$32,0)),BC727*(1+AA727)),"")</f>
        <v/>
      </c>
      <c r="BD728" s="42">
        <f>IFERROR(IF($C728=7,INDEX('Gross Margin'!$A$32:$BS$60,MATCH('Mthly GM (PR)'!BD$2,'Gross Margin'!$A$32:$A$60,0),MATCH('Mthly GM (PR)'!$A728,'Gross Margin'!$A$32:$BS$32,0)),BD727*(1+AB727)),"")</f>
        <v>0.14689687296631862</v>
      </c>
      <c r="BE728" s="42" t="str">
        <f>IFERROR(IF($C728=7,INDEX('Gross Margin'!$A$32:$BS$60,MATCH('Mthly GM (PR)'!BE$2,'Gross Margin'!$A$32:$A$60,0),MATCH('Mthly GM (PR)'!$A728,'Gross Margin'!$A$32:$BS$32,0)),BE727*(1+AC727)),"")</f>
        <v/>
      </c>
      <c r="BF728" s="42">
        <f>IFERROR(IF($C728=7,INDEX('Gross Margin'!$A$32:$BS$60,MATCH('Mthly GM (PR)'!BF$2,'Gross Margin'!$A$32:$A$60,0),MATCH('Mthly GM (PR)'!$A728,'Gross Margin'!$A$32:$BS$32,0)),BF727*(1+AD727)),"")</f>
        <v>7.0169797240719756E-2</v>
      </c>
      <c r="BG728" s="42" t="str">
        <f>IFERROR(IF($C728=7,INDEX('Gross Margin'!$A$32:$BS$60,MATCH('Mthly GM (PR)'!BG$2,'Gross Margin'!$A$32:$A$60,0),MATCH('Mthly GM (PR)'!$A728,'Gross Margin'!$A$32:$BS$32,0)),BG727*(1+AE727)),"")</f>
        <v/>
      </c>
      <c r="BH728" s="44">
        <f t="shared" si="688"/>
        <v>7.4600147525082747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4.8379897570005152E-2</v>
      </c>
      <c r="BN728" s="44" t="str">
        <f t="shared" si="694"/>
        <v/>
      </c>
      <c r="BO728" s="44" t="str">
        <f t="shared" si="695"/>
        <v/>
      </c>
      <c r="BP728" s="44">
        <f t="shared" si="696"/>
        <v>6.6082747996464283E-2</v>
      </c>
      <c r="BQ728" s="44">
        <f t="shared" si="697"/>
        <v>7.6585437924945654E-2</v>
      </c>
      <c r="BR728" s="44">
        <f t="shared" si="698"/>
        <v>4.9496003708205026E-2</v>
      </c>
      <c r="BS728" s="44">
        <f t="shared" si="699"/>
        <v>5.6697832013574423E-2</v>
      </c>
      <c r="BT728" s="44" t="str">
        <f t="shared" si="700"/>
        <v/>
      </c>
      <c r="BU728" s="44" t="str">
        <f t="shared" si="701"/>
        <v/>
      </c>
      <c r="BV728" s="44">
        <f t="shared" si="702"/>
        <v>5.7666401358508222E-2</v>
      </c>
      <c r="BW728" s="44">
        <f t="shared" si="703"/>
        <v>5.3434857068300631E-2</v>
      </c>
      <c r="BX728" s="44">
        <f t="shared" si="704"/>
        <v>6.6845163943010738E-2</v>
      </c>
      <c r="BY728" s="44" t="str">
        <f t="shared" si="705"/>
        <v/>
      </c>
      <c r="BZ728" s="44" t="str">
        <f t="shared" si="706"/>
        <v/>
      </c>
      <c r="CA728" s="44">
        <f t="shared" si="707"/>
        <v>6.5492362869421436E-2</v>
      </c>
      <c r="CB728" s="44">
        <f t="shared" si="708"/>
        <v>6.097299590254289E-2</v>
      </c>
      <c r="CC728" s="44">
        <f t="shared" si="709"/>
        <v>6.4380022901757678E-2</v>
      </c>
      <c r="CD728" s="44">
        <f t="shared" si="710"/>
        <v>6.7982538854204619E-2</v>
      </c>
      <c r="CE728" s="44" t="str">
        <f t="shared" si="711"/>
        <v/>
      </c>
      <c r="CF728" s="44">
        <f t="shared" si="712"/>
        <v>0.12951620317720891</v>
      </c>
      <c r="CG728" s="44" t="str">
        <f t="shared" si="713"/>
        <v/>
      </c>
      <c r="CH728" s="44">
        <f t="shared" si="714"/>
        <v>6.1867387186767354E-2</v>
      </c>
      <c r="CI728" s="44" t="str">
        <f t="shared" si="715"/>
        <v/>
      </c>
      <c r="CJ728" s="48">
        <f t="shared" si="716"/>
        <v>-5.0893712644561953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2.7936004253848075E-3</v>
      </c>
      <c r="CP728" s="48" t="str">
        <f t="shared" si="722"/>
        <v/>
      </c>
      <c r="CQ728" s="48" t="str">
        <f t="shared" si="723"/>
        <v/>
      </c>
      <c r="CR728" s="48">
        <f t="shared" si="724"/>
        <v>-4.4898601471237733E-3</v>
      </c>
      <c r="CS728" s="48">
        <f t="shared" si="725"/>
        <v>-3.7425771805162443E-3</v>
      </c>
      <c r="CT728" s="48">
        <f t="shared" si="726"/>
        <v>-2.015972231035191E-3</v>
      </c>
      <c r="CU728" s="48">
        <f t="shared" si="727"/>
        <v>-2.9217526793235173E-3</v>
      </c>
      <c r="CV728" s="48" t="str">
        <f t="shared" si="728"/>
        <v/>
      </c>
      <c r="CW728" s="48" t="str">
        <f t="shared" si="729"/>
        <v/>
      </c>
      <c r="CX728" s="48">
        <f t="shared" si="730"/>
        <v>-4.7406971892816029E-3</v>
      </c>
      <c r="CY728" s="48">
        <f t="shared" si="731"/>
        <v>-3.7532643604774362E-3</v>
      </c>
      <c r="CZ728" s="48">
        <f t="shared" si="732"/>
        <v>-3.5101064038114368E-3</v>
      </c>
      <c r="DA728" s="48" t="str">
        <f t="shared" si="733"/>
        <v/>
      </c>
      <c r="DB728" s="48" t="str">
        <f t="shared" si="734"/>
        <v/>
      </c>
      <c r="DC728" s="48">
        <f t="shared" si="735"/>
        <v>-7.4973037318398876E-3</v>
      </c>
      <c r="DD728" s="48">
        <f t="shared" si="736"/>
        <v>-2.8465243137102145E-3</v>
      </c>
      <c r="DE728" s="48">
        <f t="shared" si="737"/>
        <v>-3.7650081193176905E-3</v>
      </c>
      <c r="DF728" s="48">
        <f t="shared" si="738"/>
        <v>-3.6587522585944383E-3</v>
      </c>
      <c r="DG728" s="48" t="str">
        <f t="shared" si="739"/>
        <v/>
      </c>
      <c r="DH728" s="48">
        <f t="shared" si="740"/>
        <v>-2.1174604057441884E-2</v>
      </c>
      <c r="DI728" s="48" t="str">
        <f t="shared" si="741"/>
        <v/>
      </c>
      <c r="DJ728" s="48">
        <f t="shared" si="742"/>
        <v>-6.8086296946781207E-3</v>
      </c>
      <c r="DK728" s="48" t="str">
        <f t="shared" si="743"/>
        <v/>
      </c>
      <c r="DL728" s="37">
        <f t="shared" si="744"/>
        <v>-7.8808024056992429E-2</v>
      </c>
      <c r="DM728" s="39">
        <f t="shared" si="745"/>
        <v>0.92119197594300761</v>
      </c>
      <c r="DN728" s="39">
        <f>PRODUCT($DM$142:DM728)</f>
        <v>3.1129636139352908</v>
      </c>
      <c r="DO728" s="36">
        <f>DL728-'1M RF rate'!C588</f>
        <v>-7.8933187858159878E-2</v>
      </c>
      <c r="DP728" s="39">
        <f t="shared" si="746"/>
        <v>0.92106681214184016</v>
      </c>
      <c r="DQ728" s="39">
        <f>PRODUCT($DP$142:DP728)</f>
        <v>0.2351345667117945</v>
      </c>
      <c r="DR728" s="36">
        <f>DL728-'DJUA Monthly (PR)'!C588</f>
        <v>2.2373409867505203E-2</v>
      </c>
      <c r="DS728" s="39">
        <f t="shared" si="747"/>
        <v>1.0223734098675052</v>
      </c>
      <c r="DT728" s="39">
        <f>PRODUCT($DS$142:DS728)</f>
        <v>1.0259177651403093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GM (PR)'!D$2,'Memb Hist (Org)'!$A$1:$A$29,0),MATCH('Mthly GM (PR)'!$A729,'Memb Hist (Org)'!$A$1:$BS$1,0))&lt;&gt;1,"",'Mthly Returns (PR)'!D728),"")</f>
        <v>1.0638E-2</v>
      </c>
      <c r="E729" s="46" t="str">
        <f>IFERROR(IF(INDEX('Memb Hist (Org)'!$A$1:$BS$29,MATCH('Mthly GM (PR)'!E$2,'Memb Hist (Org)'!$A$1:$A$29,0),MATCH('Mthly GM (PR)'!$A729,'Memb Hist (Org)'!$A$1:$BS$1,0))&lt;&gt;1,"",'Mthly Returns (PR)'!E728),"")</f>
        <v/>
      </c>
      <c r="F729" s="46" t="str">
        <f>IFERROR(IF(INDEX('Memb Hist (Org)'!$A$1:$BS$29,MATCH('Mthly GM (PR)'!F$2,'Memb Hist (Org)'!$A$1:$A$29,0),MATCH('Mthly GM (PR)'!$A729,'Memb Hist (Org)'!$A$1:$BS$1,0))&lt;&gt;1,"",'Mthly Returns (PR)'!F728),"")</f>
        <v/>
      </c>
      <c r="G729" s="46" t="str">
        <f>IFERROR(IF(INDEX('Memb Hist (Org)'!$A$1:$BS$29,MATCH('Mthly GM (PR)'!G$2,'Memb Hist (Org)'!$A$1:$A$29,0),MATCH('Mthly GM (PR)'!$A729,'Memb Hist (Org)'!$A$1:$BS$1,0))&lt;&gt;1,"",'Mthly Returns (PR)'!G728),"")</f>
        <v/>
      </c>
      <c r="H729" s="46" t="str">
        <f>IFERROR(IF(INDEX('Memb Hist (Org)'!$A$1:$BS$29,MATCH('Mthly GM (PR)'!H$2,'Memb Hist (Org)'!$A$1:$A$29,0),MATCH('Mthly GM (PR)'!$A729,'Memb Hist (Org)'!$A$1:$BS$1,0))&lt;&gt;1,"",'Mthly Returns (PR)'!H728),"")</f>
        <v/>
      </c>
      <c r="I729" s="46">
        <f>IFERROR(IF(INDEX('Memb Hist (Org)'!$A$1:$BS$29,MATCH('Mthly GM (PR)'!I$2,'Memb Hist (Org)'!$A$1:$A$29,0),MATCH('Mthly GM (PR)'!$A729,'Memb Hist (Org)'!$A$1:$BS$1,0))&lt;&gt;1,"",'Mthly Returns (PR)'!I728),"")</f>
        <v>1.1975E-2</v>
      </c>
      <c r="J729" s="46" t="str">
        <f>IFERROR(IF(INDEX('Memb Hist (Org)'!$A$1:$BS$29,MATCH('Mthly GM (PR)'!J$2,'Memb Hist (Org)'!$A$1:$A$29,0),MATCH('Mthly GM (PR)'!$A729,'Memb Hist (Org)'!$A$1:$BS$1,0))&lt;&gt;1,"",'Mthly Returns (PR)'!J728),"")</f>
        <v/>
      </c>
      <c r="K729" s="46" t="str">
        <f>IFERROR(IF(INDEX('Memb Hist (Org)'!$A$1:$BS$29,MATCH('Mthly GM (PR)'!K$2,'Memb Hist (Org)'!$A$1:$A$29,0),MATCH('Mthly GM (PR)'!$A729,'Memb Hist (Org)'!$A$1:$BS$1,0))&lt;&gt;1,"",'Mthly Returns (PR)'!K728),"")</f>
        <v/>
      </c>
      <c r="L729" s="46">
        <f>IFERROR(IF(INDEX('Memb Hist (Org)'!$A$1:$BS$29,MATCH('Mthly GM (PR)'!L$2,'Memb Hist (Org)'!$A$1:$A$29,0),MATCH('Mthly GM (PR)'!$A729,'Memb Hist (Org)'!$A$1:$BS$1,0))&lt;&gt;1,"",'Mthly Returns (PR)'!L728),"")</f>
        <v>-5.6470000000000001E-3</v>
      </c>
      <c r="M729" s="46">
        <f>IFERROR(IF(INDEX('Memb Hist (Org)'!$A$1:$BS$29,MATCH('Mthly GM (PR)'!M$2,'Memb Hist (Org)'!$A$1:$A$29,0),MATCH('Mthly GM (PR)'!$A729,'Memb Hist (Org)'!$A$1:$BS$1,0))&lt;&gt;1,"",'Mthly Returns (PR)'!M728),"")</f>
        <v>2.506E-3</v>
      </c>
      <c r="N729" s="46">
        <f>IFERROR(IF(INDEX('Memb Hist (Org)'!$A$1:$BS$29,MATCH('Mthly GM (PR)'!N$2,'Memb Hist (Org)'!$A$1:$A$29,0),MATCH('Mthly GM (PR)'!$A729,'Memb Hist (Org)'!$A$1:$BS$1,0))&lt;&gt;1,"",'Mthly Returns (PR)'!N728),"")</f>
        <v>-2.3432999999999999E-2</v>
      </c>
      <c r="O729" s="46">
        <f>IFERROR(IF(INDEX('Memb Hist (Org)'!$A$1:$BS$29,MATCH('Mthly GM (PR)'!O$2,'Memb Hist (Org)'!$A$1:$A$29,0),MATCH('Mthly GM (PR)'!$A729,'Memb Hist (Org)'!$A$1:$BS$1,0))&lt;&gt;1,"",'Mthly Returns (PR)'!O728),"")</f>
        <v>-3.3773999999999998E-2</v>
      </c>
      <c r="P729" s="46" t="str">
        <f>IFERROR(IF(INDEX('Memb Hist (Org)'!$A$1:$BS$29,MATCH('Mthly GM (PR)'!P$2,'Memb Hist (Org)'!$A$1:$A$29,0),MATCH('Mthly GM (PR)'!$A729,'Memb Hist (Org)'!$A$1:$BS$1,0))&lt;&gt;1,"",'Mthly Returns (PR)'!P728),"")</f>
        <v/>
      </c>
      <c r="Q729" s="46" t="str">
        <f>IFERROR(IF(INDEX('Memb Hist (Org)'!$A$1:$BS$29,MATCH('Mthly GM (PR)'!Q$2,'Memb Hist (Org)'!$A$1:$A$29,0),MATCH('Mthly GM (PR)'!$A729,'Memb Hist (Org)'!$A$1:$BS$1,0))&lt;&gt;1,"",'Mthly Returns (PR)'!Q728),"")</f>
        <v/>
      </c>
      <c r="R729" s="46">
        <f>IFERROR(IF(INDEX('Memb Hist (Org)'!$A$1:$BS$29,MATCH('Mthly GM (PR)'!R$2,'Memb Hist (Org)'!$A$1:$A$29,0),MATCH('Mthly GM (PR)'!$A729,'Memb Hist (Org)'!$A$1:$BS$1,0))&lt;&gt;1,"",'Mthly Returns (PR)'!R728),"")</f>
        <v>-3.0748999999999999E-2</v>
      </c>
      <c r="S729" s="46">
        <f>IFERROR(IF(INDEX('Memb Hist (Org)'!$A$1:$BS$29,MATCH('Mthly GM (PR)'!S$2,'Memb Hist (Org)'!$A$1:$A$29,0),MATCH('Mthly GM (PR)'!$A729,'Memb Hist (Org)'!$A$1:$BS$1,0))&lt;&gt;1,"",'Mthly Returns (PR)'!S728),"")</f>
        <v>5.6800000000000004E-4</v>
      </c>
      <c r="T729" s="46">
        <f>IFERROR(IF(INDEX('Memb Hist (Org)'!$A$1:$BS$29,MATCH('Mthly GM (PR)'!T$2,'Memb Hist (Org)'!$A$1:$A$29,0),MATCH('Mthly GM (PR)'!$A729,'Memb Hist (Org)'!$A$1:$BS$1,0))&lt;&gt;1,"",'Mthly Returns (PR)'!T728),"")</f>
        <v>-9.639E-3</v>
      </c>
      <c r="U729" s="46" t="str">
        <f>IFERROR(IF(INDEX('Memb Hist (Org)'!$A$1:$BS$29,MATCH('Mthly GM (PR)'!U$2,'Memb Hist (Org)'!$A$1:$A$29,0),MATCH('Mthly GM (PR)'!$A729,'Memb Hist (Org)'!$A$1:$BS$1,0))&lt;&gt;1,"",'Mthly Returns (PR)'!U728),"")</f>
        <v/>
      </c>
      <c r="V729" s="46" t="str">
        <f>IFERROR(IF(INDEX('Memb Hist (Org)'!$A$1:$BS$29,MATCH('Mthly GM (PR)'!V$2,'Memb Hist (Org)'!$A$1:$A$29,0),MATCH('Mthly GM (PR)'!$A729,'Memb Hist (Org)'!$A$1:$BS$1,0))&lt;&gt;1,"",'Mthly Returns (PR)'!V728),"")</f>
        <v/>
      </c>
      <c r="W729" s="46">
        <f>IFERROR(IF(INDEX('Memb Hist (Org)'!$A$1:$BS$29,MATCH('Mthly GM (PR)'!W$2,'Memb Hist (Org)'!$A$1:$A$29,0),MATCH('Mthly GM (PR)'!$A729,'Memb Hist (Org)'!$A$1:$BS$1,0))&lt;&gt;1,"",'Mthly Returns (PR)'!W728),"")</f>
        <v>-1.6320999999999999E-2</v>
      </c>
      <c r="X729" s="46">
        <f>IFERROR(IF(INDEX('Memb Hist (Org)'!$A$1:$BS$29,MATCH('Mthly GM (PR)'!X$2,'Memb Hist (Org)'!$A$1:$A$29,0),MATCH('Mthly GM (PR)'!$A729,'Memb Hist (Org)'!$A$1:$BS$1,0))&lt;&gt;1,"",'Mthly Returns (PR)'!X728),"")</f>
        <v>2.2852999999999998E-2</v>
      </c>
      <c r="Y729" s="46">
        <f>IFERROR(IF(INDEX('Memb Hist (Org)'!$A$1:$BS$29,MATCH('Mthly GM (PR)'!Y$2,'Memb Hist (Org)'!$A$1:$A$29,0),MATCH('Mthly GM (PR)'!$A729,'Memb Hist (Org)'!$A$1:$BS$1,0))&lt;&gt;1,"",'Mthly Returns (PR)'!Y728),"")</f>
        <v>-1.9778E-2</v>
      </c>
      <c r="Z729" s="46">
        <f>IFERROR(IF(INDEX('Memb Hist (Org)'!$A$1:$BS$29,MATCH('Mthly GM (PR)'!Z$2,'Memb Hist (Org)'!$A$1:$A$29,0),MATCH('Mthly GM (PR)'!$A729,'Memb Hist (Org)'!$A$1:$BS$1,0))&lt;&gt;1,"",'Mthly Returns (PR)'!Z728),"")</f>
        <v>1.7736999999999999E-2</v>
      </c>
      <c r="AA729" s="46" t="str">
        <f>IFERROR(IF(INDEX('Memb Hist (Org)'!$A$1:$BS$29,MATCH('Mthly GM (PR)'!AA$2,'Memb Hist (Org)'!$A$1:$A$29,0),MATCH('Mthly GM (PR)'!$A729,'Memb Hist (Org)'!$A$1:$BS$1,0))&lt;&gt;1,"",'Mthly Returns (PR)'!AA728),"")</f>
        <v/>
      </c>
      <c r="AB729" s="46">
        <f>IFERROR(IF(INDEX('Memb Hist (Org)'!$A$1:$BS$29,MATCH('Mthly GM (PR)'!AB$2,'Memb Hist (Org)'!$A$1:$A$29,0),MATCH('Mthly GM (PR)'!$A729,'Memb Hist (Org)'!$A$1:$BS$1,0))&lt;&gt;1,"",'Mthly Returns (PR)'!AB728),"")</f>
        <v>-7.4429999999999996E-2</v>
      </c>
      <c r="AC729" s="46" t="str">
        <f>IFERROR(IF(INDEX('Memb Hist (Org)'!$A$1:$BS$29,MATCH('Mthly GM (PR)'!AC$2,'Memb Hist (Org)'!$A$1:$A$29,0),MATCH('Mthly GM (PR)'!$A729,'Memb Hist (Org)'!$A$1:$BS$1,0))&lt;&gt;1,"",'Mthly Returns (PR)'!AC728),"")</f>
        <v/>
      </c>
      <c r="AD729" s="46">
        <f>IFERROR(IF(INDEX('Memb Hist (Org)'!$A$1:$BS$29,MATCH('Mthly GM (PR)'!AD$2,'Memb Hist (Org)'!$A$1:$A$29,0),MATCH('Mthly GM (PR)'!$A729,'Memb Hist (Org)'!$A$1:$BS$1,0))&lt;&gt;1,"",'Mthly Returns (PR)'!AD728),"")</f>
        <v>-0.10029200000000001</v>
      </c>
      <c r="AE729" s="46" t="str">
        <f>IFERROR(IF(INDEX('Memb Hist (Org)'!$A$1:$BS$29,MATCH('Mthly GM (PR)'!AE$2,'Memb Hist (Org)'!$A$1:$A$29,0),MATCH('Mthly GM (PR)'!$A729,'Memb Hist (Org)'!$A$1:$BS$1,0))&lt;&gt;1,"",'Mthly Returns (PR)'!AE728),"")</f>
        <v/>
      </c>
      <c r="AF729" s="42">
        <f>IFERROR(IF($C729=7,INDEX('Gross Margin'!$A$32:$BS$60,MATCH('Mthly GM (PR)'!AF$2,'Gross Margin'!$A$32:$A$60,0),MATCH('Mthly GM (PR)'!$A729,'Gross Margin'!$A$32:$BS$32,0)),AF728*(1+D728)),"")</f>
        <v>7.8838905246291849E-2</v>
      </c>
      <c r="AG729" s="42" t="str">
        <f>IFERROR(IF($C729=7,INDEX('Gross Margin'!$A$32:$BS$60,MATCH('Mthly GM (PR)'!AG$2,'Gross Margin'!$A$32:$A$60,0),MATCH('Mthly GM (PR)'!$A729,'Gross Margin'!$A$32:$BS$32,0)),AG728*(1+E728)),"")</f>
        <v/>
      </c>
      <c r="AH729" s="42" t="str">
        <f>IFERROR(IF($C729=7,INDEX('Gross Margin'!$A$32:$BS$60,MATCH('Mthly GM (PR)'!AH$2,'Gross Margin'!$A$32:$A$60,0),MATCH('Mthly GM (PR)'!$A729,'Gross Margin'!$A$32:$BS$32,0)),AH728*(1+F728)),"")</f>
        <v/>
      </c>
      <c r="AI729" s="42" t="str">
        <f>IFERROR(IF($C729=7,INDEX('Gross Margin'!$A$32:$BS$60,MATCH('Mthly GM (PR)'!AI$2,'Gross Margin'!$A$32:$A$60,0),MATCH('Mthly GM (PR)'!$A729,'Gross Margin'!$A$32:$BS$32,0)),AI728*(1+G728)),"")</f>
        <v/>
      </c>
      <c r="AJ729" s="42" t="str">
        <f>IFERROR(IF($C729=7,INDEX('Gross Margin'!$A$32:$BS$60,MATCH('Mthly GM (PR)'!AJ$2,'Gross Margin'!$A$32:$A$60,0),MATCH('Mthly GM (PR)'!$A729,'Gross Margin'!$A$32:$BS$32,0)),AJ728*(1+H728)),"")</f>
        <v/>
      </c>
      <c r="AK729" s="42">
        <f>IFERROR(IF($C729=7,INDEX('Gross Margin'!$A$32:$BS$60,MATCH('Mthly GM (PR)'!AK$2,'Gross Margin'!$A$32:$A$60,0),MATCH('Mthly GM (PR)'!$A729,'Gross Margin'!$A$32:$BS$32,0)),AK728*(1+I728)),"")</f>
        <v>5.1703835785672073E-2</v>
      </c>
      <c r="AL729" s="42" t="str">
        <f>IFERROR(IF($C729=7,INDEX('Gross Margin'!$A$32:$BS$60,MATCH('Mthly GM (PR)'!AL$2,'Gross Margin'!$A$32:$A$60,0),MATCH('Mthly GM (PR)'!$A729,'Gross Margin'!$A$32:$BS$32,0)),AL728*(1+J728)),"")</f>
        <v/>
      </c>
      <c r="AM729" s="42" t="str">
        <f>IFERROR(IF($C729=7,INDEX('Gross Margin'!$A$32:$BS$60,MATCH('Mthly GM (PR)'!AM$2,'Gross Margin'!$A$32:$A$60,0),MATCH('Mthly GM (PR)'!$A729,'Gross Margin'!$A$32:$BS$32,0)),AM728*(1+K728)),"")</f>
        <v/>
      </c>
      <c r="AN729" s="42">
        <f>IFERROR(IF($C729=7,INDEX('Gross Margin'!$A$32:$BS$60,MATCH('Mthly GM (PR)'!AN$2,'Gross Margin'!$A$32:$A$60,0),MATCH('Mthly GM (PR)'!$A729,'Gross Margin'!$A$32:$BS$32,0)),AN728*(1+L728)),"")</f>
        <v>6.9858460949891663E-2</v>
      </c>
      <c r="AO729" s="42">
        <f>IFERROR(IF($C729=7,INDEX('Gross Margin'!$A$32:$BS$60,MATCH('Mthly GM (PR)'!AO$2,'Gross Margin'!$A$32:$A$60,0),MATCH('Mthly GM (PR)'!$A729,'Gross Margin'!$A$32:$BS$32,0)),AO728*(1+M728)),"")</f>
        <v>8.2618145056622863E-2</v>
      </c>
      <c r="AP729" s="42">
        <f>IFERROR(IF($C729=7,INDEX('Gross Margin'!$A$32:$BS$60,MATCH('Mthly GM (PR)'!AP$2,'Gross Margin'!$A$32:$A$60,0),MATCH('Mthly GM (PR)'!$A729,'Gross Margin'!$A$32:$BS$32,0)),AP728*(1+N728)),"")</f>
        <v>5.3851703348619821E-2</v>
      </c>
      <c r="AQ729" s="42">
        <f>IFERROR(IF($C729=7,INDEX('Gross Margin'!$A$32:$BS$60,MATCH('Mthly GM (PR)'!AQ$2,'Gross Margin'!$A$32:$A$60,0),MATCH('Mthly GM (PR)'!$A729,'Gross Margin'!$A$32:$BS$32,0)),AQ728*(1+O728)),"")</f>
        <v>6.0992661155930314E-2</v>
      </c>
      <c r="AR729" s="42" t="str">
        <f>IFERROR(IF($C729=7,INDEX('Gross Margin'!$A$32:$BS$60,MATCH('Mthly GM (PR)'!AR$2,'Gross Margin'!$A$32:$A$60,0),MATCH('Mthly GM (PR)'!$A729,'Gross Margin'!$A$32:$BS$32,0)),AR728*(1+P728)),"")</f>
        <v/>
      </c>
      <c r="AS729" s="42" t="str">
        <f>IFERROR(IF($C729=7,INDEX('Gross Margin'!$A$32:$BS$60,MATCH('Mthly GM (PR)'!AS$2,'Gross Margin'!$A$32:$A$60,0),MATCH('Mthly GM (PR)'!$A729,'Gross Margin'!$A$32:$BS$32,0)),AS728*(1+Q728)),"")</f>
        <v/>
      </c>
      <c r="AT729" s="42">
        <f>IFERROR(IF($C729=7,INDEX('Gross Margin'!$A$32:$BS$60,MATCH('Mthly GM (PR)'!AT$2,'Gross Margin'!$A$32:$A$60,0),MATCH('Mthly GM (PR)'!$A729,'Gross Margin'!$A$32:$BS$32,0)),AT728*(1+R728)),"")</f>
        <v>6.0028168300782545E-2</v>
      </c>
      <c r="AU729" s="42">
        <f>IFERROR(IF($C729=7,INDEX('Gross Margin'!$A$32:$BS$60,MATCH('Mthly GM (PR)'!AU$2,'Gross Margin'!$A$32:$A$60,0),MATCH('Mthly GM (PR)'!$A729,'Gross Margin'!$A$32:$BS$32,0)),AU728*(1+S728)),"")</f>
        <v>5.6348707217582596E-2</v>
      </c>
      <c r="AV729" s="42">
        <f>IFERROR(IF($C729=7,INDEX('Gross Margin'!$A$32:$BS$60,MATCH('Mthly GM (PR)'!AV$2,'Gross Margin'!$A$32:$A$60,0),MATCH('Mthly GM (PR)'!$A729,'Gross Margin'!$A$32:$BS$32,0)),AV728*(1+T728)),"")</f>
        <v>7.183442436866791E-2</v>
      </c>
      <c r="AW729" s="42" t="str">
        <f>IFERROR(IF($C729=7,INDEX('Gross Margin'!$A$32:$BS$60,MATCH('Mthly GM (PR)'!AW$2,'Gross Margin'!$A$32:$A$60,0),MATCH('Mthly GM (PR)'!$A729,'Gross Margin'!$A$32:$BS$32,0)),AW728*(1+U728)),"")</f>
        <v/>
      </c>
      <c r="AX729" s="42" t="str">
        <f>IFERROR(IF($C729=7,INDEX('Gross Margin'!$A$32:$BS$60,MATCH('Mthly GM (PR)'!AX$2,'Gross Margin'!$A$32:$A$60,0),MATCH('Mthly GM (PR)'!$A729,'Gross Margin'!$A$32:$BS$32,0)),AX728*(1+V728)),"")</f>
        <v/>
      </c>
      <c r="AY729" s="42">
        <f>IFERROR(IF($C729=7,INDEX('Gross Margin'!$A$32:$BS$60,MATCH('Mthly GM (PR)'!AY$2,'Gross Margin'!$A$32:$A$60,0),MATCH('Mthly GM (PR)'!$A729,'Gross Margin'!$A$32:$BS$32,0)),AY728*(1+W728)),"")</f>
        <v>6.577781486653865E-2</v>
      </c>
      <c r="AZ729" s="42">
        <f>IFERROR(IF($C729=7,INDEX('Gross Margin'!$A$32:$BS$60,MATCH('Mthly GM (PR)'!AZ$2,'Gross Margin'!$A$32:$A$60,0),MATCH('Mthly GM (PR)'!$A729,'Gross Margin'!$A$32:$BS$32,0)),AZ728*(1+X728)),"")</f>
        <v>6.5926862458145538E-2</v>
      </c>
      <c r="BA729" s="42">
        <f>IFERROR(IF($C729=7,INDEX('Gross Margin'!$A$32:$BS$60,MATCH('Mthly GM (PR)'!BA$2,'Gross Margin'!$A$32:$A$60,0),MATCH('Mthly GM (PR)'!$A729,'Gross Margin'!$A$32:$BS$32,0)),BA728*(1+Y728)),"")</f>
        <v>6.8749360372806892E-2</v>
      </c>
      <c r="BB729" s="42">
        <f>IFERROR(IF($C729=7,INDEX('Gross Margin'!$A$32:$BS$60,MATCH('Mthly GM (PR)'!BB$2,'Gross Margin'!$A$32:$A$60,0),MATCH('Mthly GM (PR)'!$A729,'Gross Margin'!$A$32:$BS$32,0)),BB728*(1+Z728)),"")</f>
        <v>7.2955837775135479E-2</v>
      </c>
      <c r="BC729" s="42" t="str">
        <f>IFERROR(IF($C729=7,INDEX('Gross Margin'!$A$32:$BS$60,MATCH('Mthly GM (PR)'!BC$2,'Gross Margin'!$A$32:$A$60,0),MATCH('Mthly GM (PR)'!$A729,'Gross Margin'!$A$32:$BS$32,0)),BC728*(1+AA728)),"")</f>
        <v/>
      </c>
      <c r="BD729" s="42">
        <f>IFERROR(IF($C729=7,INDEX('Gross Margin'!$A$32:$BS$60,MATCH('Mthly GM (PR)'!BD$2,'Gross Margin'!$A$32:$A$60,0),MATCH('Mthly GM (PR)'!$A729,'Gross Margin'!$A$32:$BS$32,0)),BD728*(1+AB728)),"")</f>
        <v>0.12288070320505519</v>
      </c>
      <c r="BE729" s="42" t="str">
        <f>IFERROR(IF($C729=7,INDEX('Gross Margin'!$A$32:$BS$60,MATCH('Mthly GM (PR)'!BE$2,'Gross Margin'!$A$32:$A$60,0),MATCH('Mthly GM (PR)'!$A729,'Gross Margin'!$A$32:$BS$32,0)),BE728*(1+AC728)),"")</f>
        <v/>
      </c>
      <c r="BF729" s="42">
        <f>IFERROR(IF($C729=7,INDEX('Gross Margin'!$A$32:$BS$60,MATCH('Mthly GM (PR)'!BF$2,'Gross Margin'!$A$32:$A$60,0),MATCH('Mthly GM (PR)'!$A729,'Gross Margin'!$A$32:$BS$32,0)),BF728*(1+AD728)),"")</f>
        <v>6.2447470714784063E-2</v>
      </c>
      <c r="BG729" s="42" t="str">
        <f>IFERROR(IF($C729=7,INDEX('Gross Margin'!$A$32:$BS$60,MATCH('Mthly GM (PR)'!BG$2,'Gross Margin'!$A$32:$A$60,0),MATCH('Mthly GM (PR)'!$A729,'Gross Margin'!$A$32:$BS$32,0)),BG728*(1+AE728)),"")</f>
        <v/>
      </c>
      <c r="BH729" s="44">
        <f t="shared" si="688"/>
        <v>7.5457426981460241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4.9486207365141768E-2</v>
      </c>
      <c r="BN729" s="44" t="str">
        <f t="shared" si="694"/>
        <v/>
      </c>
      <c r="BO729" s="44" t="str">
        <f t="shared" si="695"/>
        <v/>
      </c>
      <c r="BP729" s="44">
        <f t="shared" si="696"/>
        <v>6.6862162782398316E-2</v>
      </c>
      <c r="BQ729" s="44">
        <f t="shared" si="697"/>
        <v>7.907457147557273E-2</v>
      </c>
      <c r="BR729" s="44">
        <f t="shared" si="698"/>
        <v>5.1541950773686875E-2</v>
      </c>
      <c r="BS729" s="44">
        <f t="shared" si="699"/>
        <v>5.837662587019532E-2</v>
      </c>
      <c r="BT729" s="44" t="str">
        <f t="shared" si="700"/>
        <v/>
      </c>
      <c r="BU729" s="44" t="str">
        <f t="shared" si="701"/>
        <v/>
      </c>
      <c r="BV729" s="44">
        <f t="shared" si="702"/>
        <v>5.7453501063171493E-2</v>
      </c>
      <c r="BW729" s="44">
        <f t="shared" si="703"/>
        <v>5.3931855688348844E-2</v>
      </c>
      <c r="BX729" s="44">
        <f t="shared" si="704"/>
        <v>6.8753375184759241E-2</v>
      </c>
      <c r="BY729" s="44" t="str">
        <f t="shared" si="705"/>
        <v/>
      </c>
      <c r="BZ729" s="44" t="str">
        <f t="shared" si="706"/>
        <v/>
      </c>
      <c r="CA729" s="44">
        <f t="shared" si="707"/>
        <v>6.2956539627055552E-2</v>
      </c>
      <c r="CB729" s="44">
        <f t="shared" si="708"/>
        <v>6.3099194420717444E-2</v>
      </c>
      <c r="CC729" s="44">
        <f t="shared" si="709"/>
        <v>6.5800632621001179E-2</v>
      </c>
      <c r="CD729" s="44">
        <f t="shared" si="710"/>
        <v>6.9826690066164668E-2</v>
      </c>
      <c r="CE729" s="44" t="str">
        <f t="shared" si="711"/>
        <v/>
      </c>
      <c r="CF729" s="44">
        <f t="shared" si="712"/>
        <v>0.11761022886555184</v>
      </c>
      <c r="CG729" s="44" t="str">
        <f t="shared" si="713"/>
        <v/>
      </c>
      <c r="CH729" s="44">
        <f t="shared" si="714"/>
        <v>5.9769037214774466E-2</v>
      </c>
      <c r="CI729" s="44" t="str">
        <f t="shared" si="715"/>
        <v/>
      </c>
      <c r="CJ729" s="48">
        <f t="shared" si="716"/>
        <v>8.0271610822877401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5.9259733319757266E-4</v>
      </c>
      <c r="CP729" s="48" t="str">
        <f t="shared" si="722"/>
        <v/>
      </c>
      <c r="CQ729" s="48" t="str">
        <f t="shared" si="723"/>
        <v/>
      </c>
      <c r="CR729" s="48">
        <f t="shared" si="724"/>
        <v>-3.775706332322033E-4</v>
      </c>
      <c r="CS729" s="48">
        <f t="shared" si="725"/>
        <v>1.9816087611778527E-4</v>
      </c>
      <c r="CT729" s="48">
        <f t="shared" si="726"/>
        <v>-1.2077825324798045E-3</v>
      </c>
      <c r="CU729" s="48">
        <f t="shared" si="727"/>
        <v>-1.9716121621399765E-3</v>
      </c>
      <c r="CV729" s="48" t="str">
        <f t="shared" si="728"/>
        <v/>
      </c>
      <c r="CW729" s="48" t="str">
        <f t="shared" si="729"/>
        <v/>
      </c>
      <c r="CX729" s="48">
        <f t="shared" si="730"/>
        <v>-1.7666377041914601E-3</v>
      </c>
      <c r="CY729" s="48">
        <f t="shared" si="731"/>
        <v>3.0633294030982148E-5</v>
      </c>
      <c r="CZ729" s="48">
        <f t="shared" si="732"/>
        <v>-6.627137834058943E-4</v>
      </c>
      <c r="DA729" s="48" t="str">
        <f t="shared" si="733"/>
        <v/>
      </c>
      <c r="DB729" s="48" t="str">
        <f t="shared" si="734"/>
        <v/>
      </c>
      <c r="DC729" s="48">
        <f t="shared" si="735"/>
        <v>-1.0275136832531735E-3</v>
      </c>
      <c r="DD729" s="48">
        <f t="shared" si="736"/>
        <v>1.4420058900966556E-3</v>
      </c>
      <c r="DE729" s="48">
        <f t="shared" si="737"/>
        <v>-1.3014049119781613E-3</v>
      </c>
      <c r="DF729" s="48">
        <f t="shared" si="738"/>
        <v>1.2385160017035627E-3</v>
      </c>
      <c r="DG729" s="48" t="str">
        <f t="shared" si="739"/>
        <v/>
      </c>
      <c r="DH729" s="48">
        <f t="shared" si="740"/>
        <v>-8.7537293344630233E-3</v>
      </c>
      <c r="DI729" s="48" t="str">
        <f t="shared" si="741"/>
        <v/>
      </c>
      <c r="DJ729" s="48">
        <f t="shared" si="742"/>
        <v>-5.9943562803441612E-3</v>
      </c>
      <c r="DK729" s="48" t="str">
        <f t="shared" si="743"/>
        <v/>
      </c>
      <c r="DL729" s="37">
        <f t="shared" si="744"/>
        <v>-1.8758691522112524E-2</v>
      </c>
      <c r="DM729" s="39">
        <f t="shared" si="745"/>
        <v>0.98124130847788749</v>
      </c>
      <c r="DN729" s="39">
        <f>PRODUCT($DM$142:DM729)</f>
        <v>3.0545684897819179</v>
      </c>
      <c r="DO729" s="36">
        <f>DL729-'1M RF rate'!C589</f>
        <v>-1.888302313261182E-2</v>
      </c>
      <c r="DP729" s="39">
        <f t="shared" si="746"/>
        <v>0.98111697686738819</v>
      </c>
      <c r="DQ729" s="39">
        <f>PRODUCT($DP$142:DP729)</f>
        <v>0.23069451524929904</v>
      </c>
      <c r="DR729" s="36">
        <f>DL729-'DJUA Monthly (PR)'!C589</f>
        <v>-2.8503187888294212E-2</v>
      </c>
      <c r="DS729" s="39">
        <f t="shared" si="747"/>
        <v>0.9714968121117058</v>
      </c>
      <c r="DT729" s="39">
        <f>PRODUCT($DS$142:DS729)</f>
        <v>0.99667583832257622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GM (PR)'!D$2,'Memb Hist (Org)'!$A$1:$A$29,0),MATCH('Mthly GM (PR)'!$A730,'Memb Hist (Org)'!$A$1:$BS$1,0))&lt;&gt;1,"",'Mthly Returns (PR)'!D729),"")</f>
        <v>0.11393200000000001</v>
      </c>
      <c r="E730" s="46" t="str">
        <f>IFERROR(IF(INDEX('Memb Hist (Org)'!$A$1:$BS$29,MATCH('Mthly GM (PR)'!E$2,'Memb Hist (Org)'!$A$1:$A$29,0),MATCH('Mthly GM (PR)'!$A730,'Memb Hist (Org)'!$A$1:$BS$1,0))&lt;&gt;1,"",'Mthly Returns (PR)'!E729),"")</f>
        <v/>
      </c>
      <c r="F730" s="46" t="str">
        <f>IFERROR(IF(INDEX('Memb Hist (Org)'!$A$1:$BS$29,MATCH('Mthly GM (PR)'!F$2,'Memb Hist (Org)'!$A$1:$A$29,0),MATCH('Mthly GM (PR)'!$A730,'Memb Hist (Org)'!$A$1:$BS$1,0))&lt;&gt;1,"",'Mthly Returns (PR)'!F729),"")</f>
        <v/>
      </c>
      <c r="G730" s="46" t="str">
        <f>IFERROR(IF(INDEX('Memb Hist (Org)'!$A$1:$BS$29,MATCH('Mthly GM (PR)'!G$2,'Memb Hist (Org)'!$A$1:$A$29,0),MATCH('Mthly GM (PR)'!$A730,'Memb Hist (Org)'!$A$1:$BS$1,0))&lt;&gt;1,"",'Mthly Returns (PR)'!G729),"")</f>
        <v/>
      </c>
      <c r="H730" s="46" t="str">
        <f>IFERROR(IF(INDEX('Memb Hist (Org)'!$A$1:$BS$29,MATCH('Mthly GM (PR)'!H$2,'Memb Hist (Org)'!$A$1:$A$29,0),MATCH('Mthly GM (PR)'!$A730,'Memb Hist (Org)'!$A$1:$BS$1,0))&lt;&gt;1,"",'Mthly Returns (PR)'!H729),"")</f>
        <v/>
      </c>
      <c r="I730" s="46">
        <f>IFERROR(IF(INDEX('Memb Hist (Org)'!$A$1:$BS$29,MATCH('Mthly GM (PR)'!I$2,'Memb Hist (Org)'!$A$1:$A$29,0),MATCH('Mthly GM (PR)'!$A730,'Memb Hist (Org)'!$A$1:$BS$1,0))&lt;&gt;1,"",'Mthly Returns (PR)'!I729),"")</f>
        <v>7.0069999999999993E-2</v>
      </c>
      <c r="J730" s="46" t="str">
        <f>IFERROR(IF(INDEX('Memb Hist (Org)'!$A$1:$BS$29,MATCH('Mthly GM (PR)'!J$2,'Memb Hist (Org)'!$A$1:$A$29,0),MATCH('Mthly GM (PR)'!$A730,'Memb Hist (Org)'!$A$1:$BS$1,0))&lt;&gt;1,"",'Mthly Returns (PR)'!J729),"")</f>
        <v/>
      </c>
      <c r="K730" s="46" t="str">
        <f>IFERROR(IF(INDEX('Memb Hist (Org)'!$A$1:$BS$29,MATCH('Mthly GM (PR)'!K$2,'Memb Hist (Org)'!$A$1:$A$29,0),MATCH('Mthly GM (PR)'!$A730,'Memb Hist (Org)'!$A$1:$BS$1,0))&lt;&gt;1,"",'Mthly Returns (PR)'!K729),"")</f>
        <v/>
      </c>
      <c r="L730" s="46">
        <f>IFERROR(IF(INDEX('Memb Hist (Org)'!$A$1:$BS$29,MATCH('Mthly GM (PR)'!L$2,'Memb Hist (Org)'!$A$1:$A$29,0),MATCH('Mthly GM (PR)'!$A730,'Memb Hist (Org)'!$A$1:$BS$1,0))&lt;&gt;1,"",'Mthly Returns (PR)'!L729),"")</f>
        <v>8.3892999999999995E-2</v>
      </c>
      <c r="M730" s="46">
        <f>IFERROR(IF(INDEX('Memb Hist (Org)'!$A$1:$BS$29,MATCH('Mthly GM (PR)'!M$2,'Memb Hist (Org)'!$A$1:$A$29,0),MATCH('Mthly GM (PR)'!$A730,'Memb Hist (Org)'!$A$1:$BS$1,0))&lt;&gt;1,"",'Mthly Returns (PR)'!M729),"")</f>
        <v>6.8750000000000006E-2</v>
      </c>
      <c r="N730" s="46">
        <f>IFERROR(IF(INDEX('Memb Hist (Org)'!$A$1:$BS$29,MATCH('Mthly GM (PR)'!N$2,'Memb Hist (Org)'!$A$1:$A$29,0),MATCH('Mthly GM (PR)'!$A730,'Memb Hist (Org)'!$A$1:$BS$1,0))&lt;&gt;1,"",'Mthly Returns (PR)'!N729),"")</f>
        <v>7.2600999999999999E-2</v>
      </c>
      <c r="O730" s="46">
        <f>IFERROR(IF(INDEX('Memb Hist (Org)'!$A$1:$BS$29,MATCH('Mthly GM (PR)'!O$2,'Memb Hist (Org)'!$A$1:$A$29,0),MATCH('Mthly GM (PR)'!$A730,'Memb Hist (Org)'!$A$1:$BS$1,0))&lt;&gt;1,"",'Mthly Returns (PR)'!O729),"")</f>
        <v>8.1307000000000004E-2</v>
      </c>
      <c r="P730" s="46" t="str">
        <f>IFERROR(IF(INDEX('Memb Hist (Org)'!$A$1:$BS$29,MATCH('Mthly GM (PR)'!P$2,'Memb Hist (Org)'!$A$1:$A$29,0),MATCH('Mthly GM (PR)'!$A730,'Memb Hist (Org)'!$A$1:$BS$1,0))&lt;&gt;1,"",'Mthly Returns (PR)'!P729),"")</f>
        <v/>
      </c>
      <c r="Q730" s="46" t="str">
        <f>IFERROR(IF(INDEX('Memb Hist (Org)'!$A$1:$BS$29,MATCH('Mthly GM (PR)'!Q$2,'Memb Hist (Org)'!$A$1:$A$29,0),MATCH('Mthly GM (PR)'!$A730,'Memb Hist (Org)'!$A$1:$BS$1,0))&lt;&gt;1,"",'Mthly Returns (PR)'!Q729),"")</f>
        <v/>
      </c>
      <c r="R730" s="46">
        <f>IFERROR(IF(INDEX('Memb Hist (Org)'!$A$1:$BS$29,MATCH('Mthly GM (PR)'!R$2,'Memb Hist (Org)'!$A$1:$A$29,0),MATCH('Mthly GM (PR)'!$A730,'Memb Hist (Org)'!$A$1:$BS$1,0))&lt;&gt;1,"",'Mthly Returns (PR)'!R729),"")</f>
        <v>0.137931</v>
      </c>
      <c r="S730" s="46">
        <f>IFERROR(IF(INDEX('Memb Hist (Org)'!$A$1:$BS$29,MATCH('Mthly GM (PR)'!S$2,'Memb Hist (Org)'!$A$1:$A$29,0),MATCH('Mthly GM (PR)'!$A730,'Memb Hist (Org)'!$A$1:$BS$1,0))&lt;&gt;1,"",'Mthly Returns (PR)'!S729),"")</f>
        <v>7.0111000000000007E-2</v>
      </c>
      <c r="T730" s="46">
        <f>IFERROR(IF(INDEX('Memb Hist (Org)'!$A$1:$BS$29,MATCH('Mthly GM (PR)'!T$2,'Memb Hist (Org)'!$A$1:$A$29,0),MATCH('Mthly GM (PR)'!$A730,'Memb Hist (Org)'!$A$1:$BS$1,0))&lt;&gt;1,"",'Mthly Returns (PR)'!T729),"")</f>
        <v>8.0292000000000002E-2</v>
      </c>
      <c r="U730" s="46" t="str">
        <f>IFERROR(IF(INDEX('Memb Hist (Org)'!$A$1:$BS$29,MATCH('Mthly GM (PR)'!U$2,'Memb Hist (Org)'!$A$1:$A$29,0),MATCH('Mthly GM (PR)'!$A730,'Memb Hist (Org)'!$A$1:$BS$1,0))&lt;&gt;1,"",'Mthly Returns (PR)'!U729),"")</f>
        <v/>
      </c>
      <c r="V730" s="46" t="str">
        <f>IFERROR(IF(INDEX('Memb Hist (Org)'!$A$1:$BS$29,MATCH('Mthly GM (PR)'!V$2,'Memb Hist (Org)'!$A$1:$A$29,0),MATCH('Mthly GM (PR)'!$A730,'Memb Hist (Org)'!$A$1:$BS$1,0))&lt;&gt;1,"",'Mthly Returns (PR)'!V729),"")</f>
        <v/>
      </c>
      <c r="W730" s="46">
        <f>IFERROR(IF(INDEX('Memb Hist (Org)'!$A$1:$BS$29,MATCH('Mthly GM (PR)'!W$2,'Memb Hist (Org)'!$A$1:$A$29,0),MATCH('Mthly GM (PR)'!$A730,'Memb Hist (Org)'!$A$1:$BS$1,0))&lt;&gt;1,"",'Mthly Returns (PR)'!W729),"")</f>
        <v>0.101659</v>
      </c>
      <c r="X730" s="46">
        <f>IFERROR(IF(INDEX('Memb Hist (Org)'!$A$1:$BS$29,MATCH('Mthly GM (PR)'!X$2,'Memb Hist (Org)'!$A$1:$A$29,0),MATCH('Mthly GM (PR)'!$A730,'Memb Hist (Org)'!$A$1:$BS$1,0))&lt;&gt;1,"",'Mthly Returns (PR)'!X729),"")</f>
        <v>5.0111999999999997E-2</v>
      </c>
      <c r="Y730" s="46">
        <f>IFERROR(IF(INDEX('Memb Hist (Org)'!$A$1:$BS$29,MATCH('Mthly GM (PR)'!Y$2,'Memb Hist (Org)'!$A$1:$A$29,0),MATCH('Mthly GM (PR)'!$A730,'Memb Hist (Org)'!$A$1:$BS$1,0))&lt;&gt;1,"",'Mthly Returns (PR)'!Y729),"")</f>
        <v>4.5081999999999997E-2</v>
      </c>
      <c r="Z730" s="46">
        <f>IFERROR(IF(INDEX('Memb Hist (Org)'!$A$1:$BS$29,MATCH('Mthly GM (PR)'!Z$2,'Memb Hist (Org)'!$A$1:$A$29,0),MATCH('Mthly GM (PR)'!$A730,'Memb Hist (Org)'!$A$1:$BS$1,0))&lt;&gt;1,"",'Mthly Returns (PR)'!Z729),"")</f>
        <v>6.1599000000000001E-2</v>
      </c>
      <c r="AA730" s="46" t="str">
        <f>IFERROR(IF(INDEX('Memb Hist (Org)'!$A$1:$BS$29,MATCH('Mthly GM (PR)'!AA$2,'Memb Hist (Org)'!$A$1:$A$29,0),MATCH('Mthly GM (PR)'!$A730,'Memb Hist (Org)'!$A$1:$BS$1,0))&lt;&gt;1,"",'Mthly Returns (PR)'!AA729),"")</f>
        <v/>
      </c>
      <c r="AB730" s="46">
        <f>IFERROR(IF(INDEX('Memb Hist (Org)'!$A$1:$BS$29,MATCH('Mthly GM (PR)'!AB$2,'Memb Hist (Org)'!$A$1:$A$29,0),MATCH('Mthly GM (PR)'!$A730,'Memb Hist (Org)'!$A$1:$BS$1,0))&lt;&gt;1,"",'Mthly Returns (PR)'!AB729),"")</f>
        <v>6.1816000000000003E-2</v>
      </c>
      <c r="AC730" s="46" t="str">
        <f>IFERROR(IF(INDEX('Memb Hist (Org)'!$A$1:$BS$29,MATCH('Mthly GM (PR)'!AC$2,'Memb Hist (Org)'!$A$1:$A$29,0),MATCH('Mthly GM (PR)'!$A730,'Memb Hist (Org)'!$A$1:$BS$1,0))&lt;&gt;1,"",'Mthly Returns (PR)'!AC729),"")</f>
        <v/>
      </c>
      <c r="AD730" s="46">
        <f>IFERROR(IF(INDEX('Memb Hist (Org)'!$A$1:$BS$29,MATCH('Mthly GM (PR)'!AD$2,'Memb Hist (Org)'!$A$1:$A$29,0),MATCH('Mthly GM (PR)'!$A730,'Memb Hist (Org)'!$A$1:$BS$1,0))&lt;&gt;1,"",'Mthly Returns (PR)'!AD729),"")</f>
        <v>0.115801</v>
      </c>
      <c r="AE730" s="46" t="str">
        <f>IFERROR(IF(INDEX('Memb Hist (Org)'!$A$1:$BS$29,MATCH('Mthly GM (PR)'!AE$2,'Memb Hist (Org)'!$A$1:$A$29,0),MATCH('Mthly GM (PR)'!$A730,'Memb Hist (Org)'!$A$1:$BS$1,0))&lt;&gt;1,"",'Mthly Returns (PR)'!AE729),"")</f>
        <v/>
      </c>
      <c r="AF730" s="42">
        <f>IFERROR(IF($C730=7,INDEX('Gross Margin'!$A$32:$BS$60,MATCH('Mthly GM (PR)'!AF$2,'Gross Margin'!$A$32:$A$60,0),MATCH('Mthly GM (PR)'!$A730,'Gross Margin'!$A$32:$BS$32,0)),AF729*(1+D729)),"")</f>
        <v>6.8753730299799268E-2</v>
      </c>
      <c r="AG730" s="42" t="str">
        <f>IFERROR(IF($C730=7,INDEX('Gross Margin'!$A$32:$BS$60,MATCH('Mthly GM (PR)'!AG$2,'Gross Margin'!$A$32:$A$60,0),MATCH('Mthly GM (PR)'!$A730,'Gross Margin'!$A$32:$BS$32,0)),AG729*(1+E729)),"")</f>
        <v/>
      </c>
      <c r="AH730" s="42" t="str">
        <f>IFERROR(IF($C730=7,INDEX('Gross Margin'!$A$32:$BS$60,MATCH('Mthly GM (PR)'!AH$2,'Gross Margin'!$A$32:$A$60,0),MATCH('Mthly GM (PR)'!$A730,'Gross Margin'!$A$32:$BS$32,0)),AH729*(1+F729)),"")</f>
        <v/>
      </c>
      <c r="AI730" s="42" t="str">
        <f>IFERROR(IF($C730=7,INDEX('Gross Margin'!$A$32:$BS$60,MATCH('Mthly GM (PR)'!AI$2,'Gross Margin'!$A$32:$A$60,0),MATCH('Mthly GM (PR)'!$A730,'Gross Margin'!$A$32:$BS$32,0)),AI729*(1+G729)),"")</f>
        <v/>
      </c>
      <c r="AJ730" s="42" t="str">
        <f>IFERROR(IF($C730=7,INDEX('Gross Margin'!$A$32:$BS$60,MATCH('Mthly GM (PR)'!AJ$2,'Gross Margin'!$A$32:$A$60,0),MATCH('Mthly GM (PR)'!$A730,'Gross Margin'!$A$32:$BS$32,0)),AJ729*(1+H729)),"")</f>
        <v/>
      </c>
      <c r="AK730" s="42">
        <f>IFERROR(IF($C730=7,INDEX('Gross Margin'!$A$32:$BS$60,MATCH('Mthly GM (PR)'!AK$2,'Gross Margin'!$A$32:$A$60,0),MATCH('Mthly GM (PR)'!$A730,'Gross Margin'!$A$32:$BS$32,0)),AK729*(1+I729)),"")</f>
        <v>4.7931639868308014E-2</v>
      </c>
      <c r="AL730" s="42" t="str">
        <f>IFERROR(IF($C730=7,INDEX('Gross Margin'!$A$32:$BS$60,MATCH('Mthly GM (PR)'!AL$2,'Gross Margin'!$A$32:$A$60,0),MATCH('Mthly GM (PR)'!$A730,'Gross Margin'!$A$32:$BS$32,0)),AL729*(1+J729)),"")</f>
        <v/>
      </c>
      <c r="AM730" s="42" t="str">
        <f>IFERROR(IF($C730=7,INDEX('Gross Margin'!$A$32:$BS$60,MATCH('Mthly GM (PR)'!AM$2,'Gross Margin'!$A$32:$A$60,0),MATCH('Mthly GM (PR)'!$A730,'Gross Margin'!$A$32:$BS$32,0)),AM729*(1+K729)),"")</f>
        <v/>
      </c>
      <c r="AN730" s="42">
        <f>IFERROR(IF($C730=7,INDEX('Gross Margin'!$A$32:$BS$60,MATCH('Mthly GM (PR)'!AN$2,'Gross Margin'!$A$32:$A$60,0),MATCH('Mthly GM (PR)'!$A730,'Gross Margin'!$A$32:$BS$32,0)),AN729*(1+L729)),"")</f>
        <v>6.8436370531921406E-2</v>
      </c>
      <c r="AO730" s="42">
        <f>IFERROR(IF($C730=7,INDEX('Gross Margin'!$A$32:$BS$60,MATCH('Mthly GM (PR)'!AO$2,'Gross Margin'!$A$32:$A$60,0),MATCH('Mthly GM (PR)'!$A730,'Gross Margin'!$A$32:$BS$32,0)),AO729*(1+M729)),"")</f>
        <v>7.7241172903799268E-2</v>
      </c>
      <c r="AP730" s="42">
        <f>IFERROR(IF($C730=7,INDEX('Gross Margin'!$A$32:$BS$60,MATCH('Mthly GM (PR)'!AP$2,'Gross Margin'!$A$32:$A$60,0),MATCH('Mthly GM (PR)'!$A730,'Gross Margin'!$A$32:$BS$32,0)),AP729*(1+N729)),"")</f>
        <v>7.1140261952544373E-2</v>
      </c>
      <c r="AQ730" s="42">
        <f>IFERROR(IF($C730=7,INDEX('Gross Margin'!$A$32:$BS$60,MATCH('Mthly GM (PR)'!AQ$2,'Gross Margin'!$A$32:$A$60,0),MATCH('Mthly GM (PR)'!$A730,'Gross Margin'!$A$32:$BS$32,0)),AQ729*(1+O729)),"")</f>
        <v>5.1898586000827446E-2</v>
      </c>
      <c r="AR730" s="42" t="str">
        <f>IFERROR(IF($C730=7,INDEX('Gross Margin'!$A$32:$BS$60,MATCH('Mthly GM (PR)'!AR$2,'Gross Margin'!$A$32:$A$60,0),MATCH('Mthly GM (PR)'!$A730,'Gross Margin'!$A$32:$BS$32,0)),AR729*(1+P729)),"")</f>
        <v/>
      </c>
      <c r="AS730" s="42" t="str">
        <f>IFERROR(IF($C730=7,INDEX('Gross Margin'!$A$32:$BS$60,MATCH('Mthly GM (PR)'!AS$2,'Gross Margin'!$A$32:$A$60,0),MATCH('Mthly GM (PR)'!$A730,'Gross Margin'!$A$32:$BS$32,0)),AS729*(1+Q729)),"")</f>
        <v/>
      </c>
      <c r="AT730" s="42">
        <f>IFERROR(IF($C730=7,INDEX('Gross Margin'!$A$32:$BS$60,MATCH('Mthly GM (PR)'!AT$2,'Gross Margin'!$A$32:$A$60,0),MATCH('Mthly GM (PR)'!$A730,'Gross Margin'!$A$32:$BS$32,0)),AT729*(1+R729)),"")</f>
        <v>5.0522949065628167E-2</v>
      </c>
      <c r="AU730" s="42">
        <f>IFERROR(IF($C730=7,INDEX('Gross Margin'!$A$32:$BS$60,MATCH('Mthly GM (PR)'!AU$2,'Gross Margin'!$A$32:$A$60,0),MATCH('Mthly GM (PR)'!$A730,'Gross Margin'!$A$32:$BS$32,0)),AU729*(1+S729)),"")</f>
        <v>5.9084091832824349E-2</v>
      </c>
      <c r="AV730" s="42">
        <f>IFERROR(IF($C730=7,INDEX('Gross Margin'!$A$32:$BS$60,MATCH('Mthly GM (PR)'!AV$2,'Gross Margin'!$A$32:$A$60,0),MATCH('Mthly GM (PR)'!$A730,'Gross Margin'!$A$32:$BS$32,0)),AV729*(1+T729)),"")</f>
        <v>7.0090091697757498E-2</v>
      </c>
      <c r="AW730" s="42" t="str">
        <f>IFERROR(IF($C730=7,INDEX('Gross Margin'!$A$32:$BS$60,MATCH('Mthly GM (PR)'!AW$2,'Gross Margin'!$A$32:$A$60,0),MATCH('Mthly GM (PR)'!$A730,'Gross Margin'!$A$32:$BS$32,0)),AW729*(1+U729)),"")</f>
        <v/>
      </c>
      <c r="AX730" s="42" t="str">
        <f>IFERROR(IF($C730=7,INDEX('Gross Margin'!$A$32:$BS$60,MATCH('Mthly GM (PR)'!AX$2,'Gross Margin'!$A$32:$A$60,0),MATCH('Mthly GM (PR)'!$A730,'Gross Margin'!$A$32:$BS$32,0)),AX729*(1+V729)),"")</f>
        <v/>
      </c>
      <c r="AY730" s="42">
        <f>IFERROR(IF($C730=7,INDEX('Gross Margin'!$A$32:$BS$60,MATCH('Mthly GM (PR)'!AY$2,'Gross Margin'!$A$32:$A$60,0),MATCH('Mthly GM (PR)'!$A730,'Gross Margin'!$A$32:$BS$32,0)),AY729*(1+W729)),"")</f>
        <v>7.9497270269786591E-2</v>
      </c>
      <c r="AZ730" s="42">
        <f>IFERROR(IF($C730=7,INDEX('Gross Margin'!$A$32:$BS$60,MATCH('Mthly GM (PR)'!AZ$2,'Gross Margin'!$A$32:$A$60,0),MATCH('Mthly GM (PR)'!$A730,'Gross Margin'!$A$32:$BS$32,0)),AZ729*(1+X729)),"")</f>
        <v>7.1210875841553251E-2</v>
      </c>
      <c r="BA730" s="42">
        <f>IFERROR(IF($C730=7,INDEX('Gross Margin'!$A$32:$BS$60,MATCH('Mthly GM (PR)'!BA$2,'Gross Margin'!$A$32:$A$60,0),MATCH('Mthly GM (PR)'!$A730,'Gross Margin'!$A$32:$BS$32,0)),BA729*(1+Y729)),"")</f>
        <v>6.4128624096729966E-2</v>
      </c>
      <c r="BB730" s="42">
        <f>IFERROR(IF($C730=7,INDEX('Gross Margin'!$A$32:$BS$60,MATCH('Mthly GM (PR)'!BB$2,'Gross Margin'!$A$32:$A$60,0),MATCH('Mthly GM (PR)'!$A730,'Gross Margin'!$A$32:$BS$32,0)),BB729*(1+Z729)),"")</f>
        <v>6.5698632490614639E-2</v>
      </c>
      <c r="BC730" s="42" t="str">
        <f>IFERROR(IF($C730=7,INDEX('Gross Margin'!$A$32:$BS$60,MATCH('Mthly GM (PR)'!BC$2,'Gross Margin'!$A$32:$A$60,0),MATCH('Mthly GM (PR)'!$A730,'Gross Margin'!$A$32:$BS$32,0)),BC729*(1+AA729)),"")</f>
        <v/>
      </c>
      <c r="BD730" s="42">
        <f>IFERROR(IF($C730=7,INDEX('Gross Margin'!$A$32:$BS$60,MATCH('Mthly GM (PR)'!BD$2,'Gross Margin'!$A$32:$A$60,0),MATCH('Mthly GM (PR)'!$A730,'Gross Margin'!$A$32:$BS$32,0)),BD729*(1+AB729)),"")</f>
        <v>8.8364749653716726E-2</v>
      </c>
      <c r="BE730" s="42" t="str">
        <f>IFERROR(IF($C730=7,INDEX('Gross Margin'!$A$32:$BS$60,MATCH('Mthly GM (PR)'!BE$2,'Gross Margin'!$A$32:$A$60,0),MATCH('Mthly GM (PR)'!$A730,'Gross Margin'!$A$32:$BS$32,0)),BE729*(1+AC729)),"")</f>
        <v/>
      </c>
      <c r="BF730" s="42">
        <f>IFERROR(IF($C730=7,INDEX('Gross Margin'!$A$32:$BS$60,MATCH('Mthly GM (PR)'!BF$2,'Gross Margin'!$A$32:$A$60,0),MATCH('Mthly GM (PR)'!$A730,'Gross Margin'!$A$32:$BS$32,0)),BF729*(1+AD729)),"")</f>
        <v>6.6000953494188955E-2</v>
      </c>
      <c r="BG730" s="42" t="str">
        <f>IFERROR(IF($C730=7,INDEX('Gross Margin'!$A$32:$BS$60,MATCH('Mthly GM (PR)'!BG$2,'Gross Margin'!$A$32:$A$60,0),MATCH('Mthly GM (PR)'!$A730,'Gross Margin'!$A$32:$BS$32,0)),BG729*(1+AE729)),"")</f>
        <v/>
      </c>
      <c r="BH730" s="44">
        <f t="shared" si="688"/>
        <v>6.8753730299799268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4.7931639868308014E-2</v>
      </c>
      <c r="BN730" s="44" t="str">
        <f t="shared" si="694"/>
        <v/>
      </c>
      <c r="BO730" s="44" t="str">
        <f t="shared" si="695"/>
        <v/>
      </c>
      <c r="BP730" s="44">
        <f t="shared" si="696"/>
        <v>6.8436370531921406E-2</v>
      </c>
      <c r="BQ730" s="44">
        <f t="shared" si="697"/>
        <v>7.7241172903799268E-2</v>
      </c>
      <c r="BR730" s="44">
        <f t="shared" si="698"/>
        <v>7.1140261952544373E-2</v>
      </c>
      <c r="BS730" s="44">
        <f t="shared" si="699"/>
        <v>5.1898586000827446E-2</v>
      </c>
      <c r="BT730" s="44" t="str">
        <f t="shared" si="700"/>
        <v/>
      </c>
      <c r="BU730" s="44" t="str">
        <f t="shared" si="701"/>
        <v/>
      </c>
      <c r="BV730" s="44">
        <f t="shared" si="702"/>
        <v>5.0522949065628167E-2</v>
      </c>
      <c r="BW730" s="44">
        <f t="shared" si="703"/>
        <v>5.9084091832824349E-2</v>
      </c>
      <c r="BX730" s="44">
        <f t="shared" si="704"/>
        <v>7.0090091697757498E-2</v>
      </c>
      <c r="BY730" s="44" t="str">
        <f t="shared" si="705"/>
        <v/>
      </c>
      <c r="BZ730" s="44" t="str">
        <f t="shared" si="706"/>
        <v/>
      </c>
      <c r="CA730" s="44">
        <f t="shared" si="707"/>
        <v>7.9497270269786591E-2</v>
      </c>
      <c r="CB730" s="44">
        <f t="shared" si="708"/>
        <v>7.1210875841553251E-2</v>
      </c>
      <c r="CC730" s="44">
        <f t="shared" si="709"/>
        <v>6.4128624096729966E-2</v>
      </c>
      <c r="CD730" s="44">
        <f t="shared" si="710"/>
        <v>6.5698632490614639E-2</v>
      </c>
      <c r="CE730" s="44" t="str">
        <f t="shared" si="711"/>
        <v/>
      </c>
      <c r="CF730" s="44">
        <f t="shared" si="712"/>
        <v>8.8364749653716726E-2</v>
      </c>
      <c r="CG730" s="44" t="str">
        <f t="shared" si="713"/>
        <v/>
      </c>
      <c r="CH730" s="44">
        <f t="shared" si="714"/>
        <v>6.6000953494188955E-2</v>
      </c>
      <c r="CI730" s="44" t="str">
        <f t="shared" si="715"/>
        <v/>
      </c>
      <c r="CJ730" s="48">
        <f t="shared" si="716"/>
        <v>7.8332500005167307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3.358570005572342E-3</v>
      </c>
      <c r="CP730" s="48" t="str">
        <f t="shared" si="722"/>
        <v/>
      </c>
      <c r="CQ730" s="48" t="str">
        <f t="shared" si="723"/>
        <v/>
      </c>
      <c r="CR730" s="48">
        <f t="shared" si="724"/>
        <v>5.7413324330344824E-3</v>
      </c>
      <c r="CS730" s="48">
        <f t="shared" si="725"/>
        <v>5.3103306371362E-3</v>
      </c>
      <c r="CT730" s="48">
        <f t="shared" si="726"/>
        <v>5.1648541580166744E-3</v>
      </c>
      <c r="CU730" s="48">
        <f t="shared" si="727"/>
        <v>4.2197183319692775E-3</v>
      </c>
      <c r="CV730" s="48" t="str">
        <f t="shared" si="728"/>
        <v/>
      </c>
      <c r="CW730" s="48" t="str">
        <f t="shared" si="729"/>
        <v/>
      </c>
      <c r="CX730" s="48">
        <f t="shared" si="730"/>
        <v>6.9686808875711586E-3</v>
      </c>
      <c r="CY730" s="48">
        <f t="shared" si="731"/>
        <v>4.1424447624911487E-3</v>
      </c>
      <c r="CZ730" s="48">
        <f t="shared" si="732"/>
        <v>5.6276736425963448E-3</v>
      </c>
      <c r="DA730" s="48" t="str">
        <f t="shared" si="733"/>
        <v/>
      </c>
      <c r="DB730" s="48" t="str">
        <f t="shared" si="734"/>
        <v/>
      </c>
      <c r="DC730" s="48">
        <f t="shared" si="735"/>
        <v>8.0816129983562347E-3</v>
      </c>
      <c r="DD730" s="48">
        <f t="shared" si="736"/>
        <v>3.5685194101719164E-3</v>
      </c>
      <c r="DE730" s="48">
        <f t="shared" si="737"/>
        <v>2.8910466315287802E-3</v>
      </c>
      <c r="DF730" s="48">
        <f t="shared" si="738"/>
        <v>4.0469700627893714E-3</v>
      </c>
      <c r="DG730" s="48" t="str">
        <f t="shared" si="739"/>
        <v/>
      </c>
      <c r="DH730" s="48">
        <f t="shared" si="740"/>
        <v>5.4623553645941538E-3</v>
      </c>
      <c r="DI730" s="48" t="str">
        <f t="shared" si="741"/>
        <v/>
      </c>
      <c r="DJ730" s="48">
        <f t="shared" si="742"/>
        <v>7.6429764155805753E-3</v>
      </c>
      <c r="DK730" s="48" t="str">
        <f t="shared" si="743"/>
        <v/>
      </c>
      <c r="DL730" s="37">
        <f t="shared" si="744"/>
        <v>8.0060335741925379E-2</v>
      </c>
      <c r="DM730" s="39">
        <f t="shared" si="745"/>
        <v>1.0800603357419254</v>
      </c>
      <c r="DN730" s="39">
        <f>PRODUCT($DM$142:DM730)</f>
        <v>3.299118268620564</v>
      </c>
      <c r="DO730" s="36">
        <f>DL730-'1M RF rate'!C590</f>
        <v>7.9968881757024088E-2</v>
      </c>
      <c r="DP730" s="39">
        <f t="shared" si="746"/>
        <v>1.0799688817570241</v>
      </c>
      <c r="DQ730" s="39">
        <f>PRODUCT($DP$142:DP730)</f>
        <v>0.24914289766126424</v>
      </c>
      <c r="DR730" s="36">
        <f>DL730-'DJUA Monthly (PR)'!C590</f>
        <v>-2.4944503356552974E-2</v>
      </c>
      <c r="DS730" s="39">
        <f t="shared" si="747"/>
        <v>0.97505549664344704</v>
      </c>
      <c r="DT730" s="39">
        <f>PRODUCT($DS$142:DS730)</f>
        <v>0.97181425452814352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GM (PR)'!D$2,'Memb Hist (Org)'!$A$1:$A$29,0),MATCH('Mthly GM (PR)'!$A731,'Memb Hist (Org)'!$A$1:$BS$1,0))&lt;&gt;1,"",'Mthly Returns (PR)'!D730),"")</f>
        <v>-1.5841999999999998E-2</v>
      </c>
      <c r="E731" s="46" t="str">
        <f>IFERROR(IF(INDEX('Memb Hist (Org)'!$A$1:$BS$29,MATCH('Mthly GM (PR)'!E$2,'Memb Hist (Org)'!$A$1:$A$29,0),MATCH('Mthly GM (PR)'!$A731,'Memb Hist (Org)'!$A$1:$BS$1,0))&lt;&gt;1,"",'Mthly Returns (PR)'!E730),"")</f>
        <v/>
      </c>
      <c r="F731" s="46" t="str">
        <f>IFERROR(IF(INDEX('Memb Hist (Org)'!$A$1:$BS$29,MATCH('Mthly GM (PR)'!F$2,'Memb Hist (Org)'!$A$1:$A$29,0),MATCH('Mthly GM (PR)'!$A731,'Memb Hist (Org)'!$A$1:$BS$1,0))&lt;&gt;1,"",'Mthly Returns (PR)'!F730),"")</f>
        <v/>
      </c>
      <c r="G731" s="46" t="str">
        <f>IFERROR(IF(INDEX('Memb Hist (Org)'!$A$1:$BS$29,MATCH('Mthly GM (PR)'!G$2,'Memb Hist (Org)'!$A$1:$A$29,0),MATCH('Mthly GM (PR)'!$A731,'Memb Hist (Org)'!$A$1:$BS$1,0))&lt;&gt;1,"",'Mthly Returns (PR)'!G730),"")</f>
        <v/>
      </c>
      <c r="H731" s="46" t="str">
        <f>IFERROR(IF(INDEX('Memb Hist (Org)'!$A$1:$BS$29,MATCH('Mthly GM (PR)'!H$2,'Memb Hist (Org)'!$A$1:$A$29,0),MATCH('Mthly GM (PR)'!$A731,'Memb Hist (Org)'!$A$1:$BS$1,0))&lt;&gt;1,"",'Mthly Returns (PR)'!H730),"")</f>
        <v/>
      </c>
      <c r="I731" s="46">
        <f>IFERROR(IF(INDEX('Memb Hist (Org)'!$A$1:$BS$29,MATCH('Mthly GM (PR)'!I$2,'Memb Hist (Org)'!$A$1:$A$29,0),MATCH('Mthly GM (PR)'!$A731,'Memb Hist (Org)'!$A$1:$BS$1,0))&lt;&gt;1,"",'Mthly Returns (PR)'!I730),"")</f>
        <v>3.0571999999999998E-2</v>
      </c>
      <c r="J731" s="46" t="str">
        <f>IFERROR(IF(INDEX('Memb Hist (Org)'!$A$1:$BS$29,MATCH('Mthly GM (PR)'!J$2,'Memb Hist (Org)'!$A$1:$A$29,0),MATCH('Mthly GM (PR)'!$A731,'Memb Hist (Org)'!$A$1:$BS$1,0))&lt;&gt;1,"",'Mthly Returns (PR)'!J730),"")</f>
        <v/>
      </c>
      <c r="K731" s="46" t="str">
        <f>IFERROR(IF(INDEX('Memb Hist (Org)'!$A$1:$BS$29,MATCH('Mthly GM (PR)'!K$2,'Memb Hist (Org)'!$A$1:$A$29,0),MATCH('Mthly GM (PR)'!$A731,'Memb Hist (Org)'!$A$1:$BS$1,0))&lt;&gt;1,"",'Mthly Returns (PR)'!K730),"")</f>
        <v/>
      </c>
      <c r="L731" s="46">
        <f>IFERROR(IF(INDEX('Memb Hist (Org)'!$A$1:$BS$29,MATCH('Mthly GM (PR)'!L$2,'Memb Hist (Org)'!$A$1:$A$29,0),MATCH('Mthly GM (PR)'!$A731,'Memb Hist (Org)'!$A$1:$BS$1,0))&lt;&gt;1,"",'Mthly Returns (PR)'!L730),"")</f>
        <v>1.7623E-2</v>
      </c>
      <c r="M731" s="46">
        <f>IFERROR(IF(INDEX('Memb Hist (Org)'!$A$1:$BS$29,MATCH('Mthly GM (PR)'!M$2,'Memb Hist (Org)'!$A$1:$A$29,0),MATCH('Mthly GM (PR)'!$A731,'Memb Hist (Org)'!$A$1:$BS$1,0))&lt;&gt;1,"",'Mthly Returns (PR)'!M730),"")</f>
        <v>4.6779999999999999E-3</v>
      </c>
      <c r="N731" s="46">
        <f>IFERROR(IF(INDEX('Memb Hist (Org)'!$A$1:$BS$29,MATCH('Mthly GM (PR)'!N$2,'Memb Hist (Org)'!$A$1:$A$29,0),MATCH('Mthly GM (PR)'!$A731,'Memb Hist (Org)'!$A$1:$BS$1,0))&lt;&gt;1,"",'Mthly Returns (PR)'!N730),"")</f>
        <v>2.7342000000000002E-2</v>
      </c>
      <c r="O731" s="46">
        <f>IFERROR(IF(INDEX('Memb Hist (Org)'!$A$1:$BS$29,MATCH('Mthly GM (PR)'!O$2,'Memb Hist (Org)'!$A$1:$A$29,0),MATCH('Mthly GM (PR)'!$A731,'Memb Hist (Org)'!$A$1:$BS$1,0))&lt;&gt;1,"",'Mthly Returns (PR)'!O730),"")</f>
        <v>3.9354E-2</v>
      </c>
      <c r="P731" s="46" t="str">
        <f>IFERROR(IF(INDEX('Memb Hist (Org)'!$A$1:$BS$29,MATCH('Mthly GM (PR)'!P$2,'Memb Hist (Org)'!$A$1:$A$29,0),MATCH('Mthly GM (PR)'!$A731,'Memb Hist (Org)'!$A$1:$BS$1,0))&lt;&gt;1,"",'Mthly Returns (PR)'!P730),"")</f>
        <v/>
      </c>
      <c r="Q731" s="46" t="str">
        <f>IFERROR(IF(INDEX('Memb Hist (Org)'!$A$1:$BS$29,MATCH('Mthly GM (PR)'!Q$2,'Memb Hist (Org)'!$A$1:$A$29,0),MATCH('Mthly GM (PR)'!$A731,'Memb Hist (Org)'!$A$1:$BS$1,0))&lt;&gt;1,"",'Mthly Returns (PR)'!Q730),"")</f>
        <v/>
      </c>
      <c r="R731" s="46">
        <f>IFERROR(IF(INDEX('Memb Hist (Org)'!$A$1:$BS$29,MATCH('Mthly GM (PR)'!R$2,'Memb Hist (Org)'!$A$1:$A$29,0),MATCH('Mthly GM (PR)'!$A731,'Memb Hist (Org)'!$A$1:$BS$1,0))&lt;&gt;1,"",'Mthly Returns (PR)'!R730),"")</f>
        <v>5.2121000000000001E-2</v>
      </c>
      <c r="S731" s="46">
        <f>IFERROR(IF(INDEX('Memb Hist (Org)'!$A$1:$BS$29,MATCH('Mthly GM (PR)'!S$2,'Memb Hist (Org)'!$A$1:$A$29,0),MATCH('Mthly GM (PR)'!$A731,'Memb Hist (Org)'!$A$1:$BS$1,0))&lt;&gt;1,"",'Mthly Returns (PR)'!S730),"")</f>
        <v>-3.1035E-2</v>
      </c>
      <c r="T731" s="46">
        <f>IFERROR(IF(INDEX('Memb Hist (Org)'!$A$1:$BS$29,MATCH('Mthly GM (PR)'!T$2,'Memb Hist (Org)'!$A$1:$A$29,0),MATCH('Mthly GM (PR)'!$A731,'Memb Hist (Org)'!$A$1:$BS$1,0))&lt;&gt;1,"",'Mthly Returns (PR)'!T730),"")</f>
        <v>5.3152999999999999E-2</v>
      </c>
      <c r="U731" s="46" t="str">
        <f>IFERROR(IF(INDEX('Memb Hist (Org)'!$A$1:$BS$29,MATCH('Mthly GM (PR)'!U$2,'Memb Hist (Org)'!$A$1:$A$29,0),MATCH('Mthly GM (PR)'!$A731,'Memb Hist (Org)'!$A$1:$BS$1,0))&lt;&gt;1,"",'Mthly Returns (PR)'!U730),"")</f>
        <v/>
      </c>
      <c r="V731" s="46" t="str">
        <f>IFERROR(IF(INDEX('Memb Hist (Org)'!$A$1:$BS$29,MATCH('Mthly GM (PR)'!V$2,'Memb Hist (Org)'!$A$1:$A$29,0),MATCH('Mthly GM (PR)'!$A731,'Memb Hist (Org)'!$A$1:$BS$1,0))&lt;&gt;1,"",'Mthly Returns (PR)'!V730),"")</f>
        <v/>
      </c>
      <c r="W731" s="46">
        <f>IFERROR(IF(INDEX('Memb Hist (Org)'!$A$1:$BS$29,MATCH('Mthly GM (PR)'!W$2,'Memb Hist (Org)'!$A$1:$A$29,0),MATCH('Mthly GM (PR)'!$A731,'Memb Hist (Org)'!$A$1:$BS$1,0))&lt;&gt;1,"",'Mthly Returns (PR)'!W730),"")</f>
        <v>-2.6536000000000001E-2</v>
      </c>
      <c r="X731" s="46">
        <f>IFERROR(IF(INDEX('Memb Hist (Org)'!$A$1:$BS$29,MATCH('Mthly GM (PR)'!X$2,'Memb Hist (Org)'!$A$1:$A$29,0),MATCH('Mthly GM (PR)'!$A731,'Memb Hist (Org)'!$A$1:$BS$1,0))&lt;&gt;1,"",'Mthly Returns (PR)'!X730),"")</f>
        <v>-2.8572E-2</v>
      </c>
      <c r="Y731" s="46">
        <f>IFERROR(IF(INDEX('Memb Hist (Org)'!$A$1:$BS$29,MATCH('Mthly GM (PR)'!Y$2,'Memb Hist (Org)'!$A$1:$A$29,0),MATCH('Mthly GM (PR)'!$A731,'Memb Hist (Org)'!$A$1:$BS$1,0))&lt;&gt;1,"",'Mthly Returns (PR)'!Y730),"")</f>
        <v>1.8099000000000001E-2</v>
      </c>
      <c r="Z731" s="46">
        <f>IFERROR(IF(INDEX('Memb Hist (Org)'!$A$1:$BS$29,MATCH('Mthly GM (PR)'!Z$2,'Memb Hist (Org)'!$A$1:$A$29,0),MATCH('Mthly GM (PR)'!$A731,'Memb Hist (Org)'!$A$1:$BS$1,0))&lt;&gt;1,"",'Mthly Returns (PR)'!Z730),"")</f>
        <v>3.8494E-2</v>
      </c>
      <c r="AA731" s="46" t="str">
        <f>IFERROR(IF(INDEX('Memb Hist (Org)'!$A$1:$BS$29,MATCH('Mthly GM (PR)'!AA$2,'Memb Hist (Org)'!$A$1:$A$29,0),MATCH('Mthly GM (PR)'!$A731,'Memb Hist (Org)'!$A$1:$BS$1,0))&lt;&gt;1,"",'Mthly Returns (PR)'!AA730),"")</f>
        <v/>
      </c>
      <c r="AB731" s="46">
        <f>IFERROR(IF(INDEX('Memb Hist (Org)'!$A$1:$BS$29,MATCH('Mthly GM (PR)'!AB$2,'Memb Hist (Org)'!$A$1:$A$29,0),MATCH('Mthly GM (PR)'!$A731,'Memb Hist (Org)'!$A$1:$BS$1,0))&lt;&gt;1,"",'Mthly Returns (PR)'!AB730),"")</f>
        <v>-6.5945000000000004E-2</v>
      </c>
      <c r="AC731" s="46" t="str">
        <f>IFERROR(IF(INDEX('Memb Hist (Org)'!$A$1:$BS$29,MATCH('Mthly GM (PR)'!AC$2,'Memb Hist (Org)'!$A$1:$A$29,0),MATCH('Mthly GM (PR)'!$A731,'Memb Hist (Org)'!$A$1:$BS$1,0))&lt;&gt;1,"",'Mthly Returns (PR)'!AC730),"")</f>
        <v/>
      </c>
      <c r="AD731" s="46">
        <f>IFERROR(IF(INDEX('Memb Hist (Org)'!$A$1:$BS$29,MATCH('Mthly GM (PR)'!AD$2,'Memb Hist (Org)'!$A$1:$A$29,0),MATCH('Mthly GM (PR)'!$A731,'Memb Hist (Org)'!$A$1:$BS$1,0))&lt;&gt;1,"",'Mthly Returns (PR)'!AD730),"")</f>
        <v>-6.79E-3</v>
      </c>
      <c r="AE731" s="46" t="str">
        <f>IFERROR(IF(INDEX('Memb Hist (Org)'!$A$1:$BS$29,MATCH('Mthly GM (PR)'!AE$2,'Memb Hist (Org)'!$A$1:$A$29,0),MATCH('Mthly GM (PR)'!$A731,'Memb Hist (Org)'!$A$1:$BS$1,0))&lt;&gt;1,"",'Mthly Returns (PR)'!AE730),"")</f>
        <v/>
      </c>
      <c r="AF731" s="42">
        <f>IFERROR(IF($C731=7,INDEX('Gross Margin'!$A$32:$BS$60,MATCH('Mthly GM (PR)'!AF$2,'Gross Margin'!$A$32:$A$60,0),MATCH('Mthly GM (PR)'!$A731,'Gross Margin'!$A$32:$BS$32,0)),AF730*(1+D730)),"")</f>
        <v>7.6586980300315993E-2</v>
      </c>
      <c r="AG731" s="42" t="str">
        <f>IFERROR(IF($C731=7,INDEX('Gross Margin'!$A$32:$BS$60,MATCH('Mthly GM (PR)'!AG$2,'Gross Margin'!$A$32:$A$60,0),MATCH('Mthly GM (PR)'!$A731,'Gross Margin'!$A$32:$BS$32,0)),AG730*(1+E730)),"")</f>
        <v/>
      </c>
      <c r="AH731" s="42" t="str">
        <f>IFERROR(IF($C731=7,INDEX('Gross Margin'!$A$32:$BS$60,MATCH('Mthly GM (PR)'!AH$2,'Gross Margin'!$A$32:$A$60,0),MATCH('Mthly GM (PR)'!$A731,'Gross Margin'!$A$32:$BS$32,0)),AH730*(1+F730)),"")</f>
        <v/>
      </c>
      <c r="AI731" s="42" t="str">
        <f>IFERROR(IF($C731=7,INDEX('Gross Margin'!$A$32:$BS$60,MATCH('Mthly GM (PR)'!AI$2,'Gross Margin'!$A$32:$A$60,0),MATCH('Mthly GM (PR)'!$A731,'Gross Margin'!$A$32:$BS$32,0)),AI730*(1+G730)),"")</f>
        <v/>
      </c>
      <c r="AJ731" s="42" t="str">
        <f>IFERROR(IF($C731=7,INDEX('Gross Margin'!$A$32:$BS$60,MATCH('Mthly GM (PR)'!AJ$2,'Gross Margin'!$A$32:$A$60,0),MATCH('Mthly GM (PR)'!$A731,'Gross Margin'!$A$32:$BS$32,0)),AJ730*(1+H730)),"")</f>
        <v/>
      </c>
      <c r="AK731" s="42">
        <f>IFERROR(IF($C731=7,INDEX('Gross Margin'!$A$32:$BS$60,MATCH('Mthly GM (PR)'!AK$2,'Gross Margin'!$A$32:$A$60,0),MATCH('Mthly GM (PR)'!$A731,'Gross Margin'!$A$32:$BS$32,0)),AK730*(1+I730)),"")</f>
        <v>5.129020987388036E-2</v>
      </c>
      <c r="AL731" s="42" t="str">
        <f>IFERROR(IF($C731=7,INDEX('Gross Margin'!$A$32:$BS$60,MATCH('Mthly GM (PR)'!AL$2,'Gross Margin'!$A$32:$A$60,0),MATCH('Mthly GM (PR)'!$A731,'Gross Margin'!$A$32:$BS$32,0)),AL730*(1+J730)),"")</f>
        <v/>
      </c>
      <c r="AM731" s="42" t="str">
        <f>IFERROR(IF($C731=7,INDEX('Gross Margin'!$A$32:$BS$60,MATCH('Mthly GM (PR)'!AM$2,'Gross Margin'!$A$32:$A$60,0),MATCH('Mthly GM (PR)'!$A731,'Gross Margin'!$A$32:$BS$32,0)),AM730*(1+K730)),"")</f>
        <v/>
      </c>
      <c r="AN731" s="42">
        <f>IFERROR(IF($C731=7,INDEX('Gross Margin'!$A$32:$BS$60,MATCH('Mthly GM (PR)'!AN$2,'Gross Margin'!$A$32:$A$60,0),MATCH('Mthly GM (PR)'!$A731,'Gross Margin'!$A$32:$BS$32,0)),AN730*(1+L730)),"")</f>
        <v>7.4177702964955891E-2</v>
      </c>
      <c r="AO731" s="42">
        <f>IFERROR(IF($C731=7,INDEX('Gross Margin'!$A$32:$BS$60,MATCH('Mthly GM (PR)'!AO$2,'Gross Margin'!$A$32:$A$60,0),MATCH('Mthly GM (PR)'!$A731,'Gross Margin'!$A$32:$BS$32,0)),AO730*(1+M730)),"")</f>
        <v>8.2551503540935475E-2</v>
      </c>
      <c r="AP731" s="42">
        <f>IFERROR(IF($C731=7,INDEX('Gross Margin'!$A$32:$BS$60,MATCH('Mthly GM (PR)'!AP$2,'Gross Margin'!$A$32:$A$60,0),MATCH('Mthly GM (PR)'!$A731,'Gross Margin'!$A$32:$BS$32,0)),AP730*(1+N730)),"")</f>
        <v>7.6305116110561039E-2</v>
      </c>
      <c r="AQ731" s="42">
        <f>IFERROR(IF($C731=7,INDEX('Gross Margin'!$A$32:$BS$60,MATCH('Mthly GM (PR)'!AQ$2,'Gross Margin'!$A$32:$A$60,0),MATCH('Mthly GM (PR)'!$A731,'Gross Margin'!$A$32:$BS$32,0)),AQ730*(1+O730)),"")</f>
        <v>5.6118304332796722E-2</v>
      </c>
      <c r="AR731" s="42" t="str">
        <f>IFERROR(IF($C731=7,INDEX('Gross Margin'!$A$32:$BS$60,MATCH('Mthly GM (PR)'!AR$2,'Gross Margin'!$A$32:$A$60,0),MATCH('Mthly GM (PR)'!$A731,'Gross Margin'!$A$32:$BS$32,0)),AR730*(1+P730)),"")</f>
        <v/>
      </c>
      <c r="AS731" s="42" t="str">
        <f>IFERROR(IF($C731=7,INDEX('Gross Margin'!$A$32:$BS$60,MATCH('Mthly GM (PR)'!AS$2,'Gross Margin'!$A$32:$A$60,0),MATCH('Mthly GM (PR)'!$A731,'Gross Margin'!$A$32:$BS$32,0)),AS730*(1+Q730)),"")</f>
        <v/>
      </c>
      <c r="AT731" s="42">
        <f>IFERROR(IF($C731=7,INDEX('Gross Margin'!$A$32:$BS$60,MATCH('Mthly GM (PR)'!AT$2,'Gross Margin'!$A$32:$A$60,0),MATCH('Mthly GM (PR)'!$A731,'Gross Margin'!$A$32:$BS$32,0)),AT730*(1+R730)),"")</f>
        <v>5.7491629953199327E-2</v>
      </c>
      <c r="AU731" s="42">
        <f>IFERROR(IF($C731=7,INDEX('Gross Margin'!$A$32:$BS$60,MATCH('Mthly GM (PR)'!AU$2,'Gross Margin'!$A$32:$A$60,0),MATCH('Mthly GM (PR)'!$A731,'Gross Margin'!$A$32:$BS$32,0)),AU730*(1+S730)),"")</f>
        <v>6.3226536595315505E-2</v>
      </c>
      <c r="AV731" s="42">
        <f>IFERROR(IF($C731=7,INDEX('Gross Margin'!$A$32:$BS$60,MATCH('Mthly GM (PR)'!AV$2,'Gross Margin'!$A$32:$A$60,0),MATCH('Mthly GM (PR)'!$A731,'Gross Margin'!$A$32:$BS$32,0)),AV730*(1+T730)),"")</f>
        <v>7.5717765340353849E-2</v>
      </c>
      <c r="AW731" s="42" t="str">
        <f>IFERROR(IF($C731=7,INDEX('Gross Margin'!$A$32:$BS$60,MATCH('Mthly GM (PR)'!AW$2,'Gross Margin'!$A$32:$A$60,0),MATCH('Mthly GM (PR)'!$A731,'Gross Margin'!$A$32:$BS$32,0)),AW730*(1+U730)),"")</f>
        <v/>
      </c>
      <c r="AX731" s="42" t="str">
        <f>IFERROR(IF($C731=7,INDEX('Gross Margin'!$A$32:$BS$60,MATCH('Mthly GM (PR)'!AX$2,'Gross Margin'!$A$32:$A$60,0),MATCH('Mthly GM (PR)'!$A731,'Gross Margin'!$A$32:$BS$32,0)),AX730*(1+V730)),"")</f>
        <v/>
      </c>
      <c r="AY731" s="42">
        <f>IFERROR(IF($C731=7,INDEX('Gross Margin'!$A$32:$BS$60,MATCH('Mthly GM (PR)'!AY$2,'Gross Margin'!$A$32:$A$60,0),MATCH('Mthly GM (PR)'!$A731,'Gross Margin'!$A$32:$BS$32,0)),AY730*(1+W730)),"")</f>
        <v>8.7578883268142824E-2</v>
      </c>
      <c r="AZ731" s="42">
        <f>IFERROR(IF($C731=7,INDEX('Gross Margin'!$A$32:$BS$60,MATCH('Mthly GM (PR)'!AZ$2,'Gross Margin'!$A$32:$A$60,0),MATCH('Mthly GM (PR)'!$A731,'Gross Margin'!$A$32:$BS$32,0)),AZ730*(1+X730)),"")</f>
        <v>7.4779395251725167E-2</v>
      </c>
      <c r="BA731" s="42">
        <f>IFERROR(IF($C731=7,INDEX('Gross Margin'!$A$32:$BS$60,MATCH('Mthly GM (PR)'!BA$2,'Gross Margin'!$A$32:$A$60,0),MATCH('Mthly GM (PR)'!$A731,'Gross Margin'!$A$32:$BS$32,0)),BA730*(1+Y730)),"")</f>
        <v>6.7019670728258748E-2</v>
      </c>
      <c r="BB731" s="42">
        <f>IFERROR(IF($C731=7,INDEX('Gross Margin'!$A$32:$BS$60,MATCH('Mthly GM (PR)'!BB$2,'Gross Margin'!$A$32:$A$60,0),MATCH('Mthly GM (PR)'!$A731,'Gross Margin'!$A$32:$BS$32,0)),BB730*(1+Z730)),"")</f>
        <v>6.9745602553404007E-2</v>
      </c>
      <c r="BC731" s="42" t="str">
        <f>IFERROR(IF($C731=7,INDEX('Gross Margin'!$A$32:$BS$60,MATCH('Mthly GM (PR)'!BC$2,'Gross Margin'!$A$32:$A$60,0),MATCH('Mthly GM (PR)'!$A731,'Gross Margin'!$A$32:$BS$32,0)),BC730*(1+AA730)),"")</f>
        <v/>
      </c>
      <c r="BD731" s="42">
        <f>IFERROR(IF($C731=7,INDEX('Gross Margin'!$A$32:$BS$60,MATCH('Mthly GM (PR)'!BD$2,'Gross Margin'!$A$32:$A$60,0),MATCH('Mthly GM (PR)'!$A731,'Gross Margin'!$A$32:$BS$32,0)),BD730*(1+AB730)),"")</f>
        <v>9.3827105018310888E-2</v>
      </c>
      <c r="BE731" s="42" t="str">
        <f>IFERROR(IF($C731=7,INDEX('Gross Margin'!$A$32:$BS$60,MATCH('Mthly GM (PR)'!BE$2,'Gross Margin'!$A$32:$A$60,0),MATCH('Mthly GM (PR)'!$A731,'Gross Margin'!$A$32:$BS$32,0)),BE730*(1+AC730)),"")</f>
        <v/>
      </c>
      <c r="BF731" s="42">
        <f>IFERROR(IF($C731=7,INDEX('Gross Margin'!$A$32:$BS$60,MATCH('Mthly GM (PR)'!BF$2,'Gross Margin'!$A$32:$A$60,0),MATCH('Mthly GM (PR)'!$A731,'Gross Margin'!$A$32:$BS$32,0)),BF730*(1+AD730)),"")</f>
        <v>7.3643929909769534E-2</v>
      </c>
      <c r="BG731" s="42" t="str">
        <f>IFERROR(IF($C731=7,INDEX('Gross Margin'!$A$32:$BS$60,MATCH('Mthly GM (PR)'!BG$2,'Gross Margin'!$A$32:$A$60,0),MATCH('Mthly GM (PR)'!$A731,'Gross Margin'!$A$32:$BS$32,0)),BG730*(1+AE730)),"")</f>
        <v/>
      </c>
      <c r="BH731" s="44">
        <f t="shared" si="688"/>
        <v>7.0909909165126531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4.7488282067730592E-2</v>
      </c>
      <c r="BN731" s="44" t="str">
        <f t="shared" si="694"/>
        <v/>
      </c>
      <c r="BO731" s="44" t="str">
        <f t="shared" si="695"/>
        <v/>
      </c>
      <c r="BP731" s="44">
        <f t="shared" si="696"/>
        <v>6.8679221438125521E-2</v>
      </c>
      <c r="BQ731" s="44">
        <f t="shared" si="697"/>
        <v>7.6432307352744699E-2</v>
      </c>
      <c r="BR731" s="44">
        <f t="shared" si="698"/>
        <v>7.0648938383747611E-2</v>
      </c>
      <c r="BS731" s="44">
        <f t="shared" si="699"/>
        <v>5.1958490165503024E-2</v>
      </c>
      <c r="BT731" s="44" t="str">
        <f t="shared" si="700"/>
        <v/>
      </c>
      <c r="BU731" s="44" t="str">
        <f t="shared" si="701"/>
        <v/>
      </c>
      <c r="BV731" s="44">
        <f t="shared" si="702"/>
        <v>5.3230016926514225E-2</v>
      </c>
      <c r="BW731" s="44">
        <f t="shared" si="703"/>
        <v>5.8539819029539059E-2</v>
      </c>
      <c r="BX731" s="44">
        <f t="shared" si="704"/>
        <v>7.0105125458885656E-2</v>
      </c>
      <c r="BY731" s="44" t="str">
        <f t="shared" si="705"/>
        <v/>
      </c>
      <c r="BZ731" s="44" t="str">
        <f t="shared" si="706"/>
        <v/>
      </c>
      <c r="CA731" s="44">
        <f t="shared" si="707"/>
        <v>8.1087028538995742E-2</v>
      </c>
      <c r="CB731" s="44">
        <f t="shared" si="708"/>
        <v>6.9236312803170386E-2</v>
      </c>
      <c r="CC731" s="44">
        <f t="shared" si="709"/>
        <v>6.2051784062805114E-2</v>
      </c>
      <c r="CD731" s="44">
        <f t="shared" si="710"/>
        <v>6.4575654012415606E-2</v>
      </c>
      <c r="CE731" s="44" t="str">
        <f t="shared" si="711"/>
        <v/>
      </c>
      <c r="CF731" s="44">
        <f t="shared" si="712"/>
        <v>8.6872095857365481E-2</v>
      </c>
      <c r="CG731" s="44" t="str">
        <f t="shared" si="713"/>
        <v/>
      </c>
      <c r="CH731" s="44">
        <f t="shared" si="714"/>
        <v>6.8185014737330712E-2</v>
      </c>
      <c r="CI731" s="44" t="str">
        <f t="shared" si="715"/>
        <v/>
      </c>
      <c r="CJ731" s="48">
        <f t="shared" si="716"/>
        <v>-1.1233547809939345E-3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1.4518117593746596E-3</v>
      </c>
      <c r="CP731" s="48" t="str">
        <f t="shared" si="722"/>
        <v/>
      </c>
      <c r="CQ731" s="48" t="str">
        <f t="shared" si="723"/>
        <v/>
      </c>
      <c r="CR731" s="48">
        <f t="shared" si="724"/>
        <v>1.2103339194040861E-3</v>
      </c>
      <c r="CS731" s="48">
        <f t="shared" si="725"/>
        <v>3.575503337961397E-4</v>
      </c>
      <c r="CT731" s="48">
        <f t="shared" si="726"/>
        <v>1.9316832732884273E-3</v>
      </c>
      <c r="CU731" s="48">
        <f t="shared" si="727"/>
        <v>2.044774421973206E-3</v>
      </c>
      <c r="CV731" s="48" t="str">
        <f t="shared" si="728"/>
        <v/>
      </c>
      <c r="CW731" s="48" t="str">
        <f t="shared" si="729"/>
        <v/>
      </c>
      <c r="CX731" s="48">
        <f t="shared" si="730"/>
        <v>2.7744017122268479E-3</v>
      </c>
      <c r="CY731" s="48">
        <f t="shared" si="731"/>
        <v>-1.8167832835817447E-3</v>
      </c>
      <c r="CZ731" s="48">
        <f t="shared" si="732"/>
        <v>3.7262977335161492E-3</v>
      </c>
      <c r="DA731" s="48" t="str">
        <f t="shared" si="733"/>
        <v/>
      </c>
      <c r="DB731" s="48" t="str">
        <f t="shared" si="734"/>
        <v/>
      </c>
      <c r="DC731" s="48">
        <f t="shared" si="735"/>
        <v>-2.1517253893107912E-3</v>
      </c>
      <c r="DD731" s="48">
        <f t="shared" si="736"/>
        <v>-1.9782199294121842E-3</v>
      </c>
      <c r="DE731" s="48">
        <f t="shared" si="737"/>
        <v>1.1230752397527097E-3</v>
      </c>
      <c r="DF731" s="48">
        <f t="shared" si="738"/>
        <v>2.4857752255539262E-3</v>
      </c>
      <c r="DG731" s="48" t="str">
        <f t="shared" si="739"/>
        <v/>
      </c>
      <c r="DH731" s="48">
        <f t="shared" si="740"/>
        <v>-5.7287803613139667E-3</v>
      </c>
      <c r="DI731" s="48" t="str">
        <f t="shared" si="741"/>
        <v/>
      </c>
      <c r="DJ731" s="48">
        <f t="shared" si="742"/>
        <v>-4.6297625006647554E-4</v>
      </c>
      <c r="DK731" s="48" t="str">
        <f t="shared" si="743"/>
        <v/>
      </c>
      <c r="DL731" s="37">
        <f t="shared" si="744"/>
        <v>3.8438636242070535E-3</v>
      </c>
      <c r="DM731" s="39">
        <f t="shared" si="745"/>
        <v>1.0038438636242071</v>
      </c>
      <c r="DN731" s="39">
        <f>PRODUCT($DM$142:DM731)</f>
        <v>3.3117996293252716</v>
      </c>
      <c r="DO731" s="36">
        <f>DL731-'1M RF rate'!C591</f>
        <v>3.7206138729639383E-3</v>
      </c>
      <c r="DP731" s="39">
        <f t="shared" si="746"/>
        <v>1.003720613872964</v>
      </c>
      <c r="DQ731" s="39">
        <f>PRODUCT($DP$142:DP731)</f>
        <v>0.2500698621826532</v>
      </c>
      <c r="DR731" s="36">
        <f>DL731-'DJUA Monthly (PR)'!C591</f>
        <v>-4.9656259994381967E-3</v>
      </c>
      <c r="DS731" s="39">
        <f t="shared" si="747"/>
        <v>0.99503437400056183</v>
      </c>
      <c r="DT731" s="39">
        <f>PRODUCT($DS$142:DS731)</f>
        <v>0.96698858839923396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GM (PR)'!D$2,'Memb Hist (Org)'!$A$1:$A$29,0),MATCH('Mthly GM (PR)'!$A732,'Memb Hist (Org)'!$A$1:$BS$1,0))&lt;&gt;1,"",'Mthly Returns (PR)'!D731),"")</f>
        <v>2.3157000000000001E-2</v>
      </c>
      <c r="E732" s="46" t="str">
        <f>IFERROR(IF(INDEX('Memb Hist (Org)'!$A$1:$BS$29,MATCH('Mthly GM (PR)'!E$2,'Memb Hist (Org)'!$A$1:$A$29,0),MATCH('Mthly GM (PR)'!$A732,'Memb Hist (Org)'!$A$1:$BS$1,0))&lt;&gt;1,"",'Mthly Returns (PR)'!E731),"")</f>
        <v/>
      </c>
      <c r="F732" s="46" t="str">
        <f>IFERROR(IF(INDEX('Memb Hist (Org)'!$A$1:$BS$29,MATCH('Mthly GM (PR)'!F$2,'Memb Hist (Org)'!$A$1:$A$29,0),MATCH('Mthly GM (PR)'!$A732,'Memb Hist (Org)'!$A$1:$BS$1,0))&lt;&gt;1,"",'Mthly Returns (PR)'!F731),"")</f>
        <v/>
      </c>
      <c r="G732" s="46" t="str">
        <f>IFERROR(IF(INDEX('Memb Hist (Org)'!$A$1:$BS$29,MATCH('Mthly GM (PR)'!G$2,'Memb Hist (Org)'!$A$1:$A$29,0),MATCH('Mthly GM (PR)'!$A732,'Memb Hist (Org)'!$A$1:$BS$1,0))&lt;&gt;1,"",'Mthly Returns (PR)'!G731),"")</f>
        <v/>
      </c>
      <c r="H732" s="46" t="str">
        <f>IFERROR(IF(INDEX('Memb Hist (Org)'!$A$1:$BS$29,MATCH('Mthly GM (PR)'!H$2,'Memb Hist (Org)'!$A$1:$A$29,0),MATCH('Mthly GM (PR)'!$A732,'Memb Hist (Org)'!$A$1:$BS$1,0))&lt;&gt;1,"",'Mthly Returns (PR)'!H731),"")</f>
        <v/>
      </c>
      <c r="I732" s="46">
        <f>IFERROR(IF(INDEX('Memb Hist (Org)'!$A$1:$BS$29,MATCH('Mthly GM (PR)'!I$2,'Memb Hist (Org)'!$A$1:$A$29,0),MATCH('Mthly GM (PR)'!$A732,'Memb Hist (Org)'!$A$1:$BS$1,0))&lt;&gt;1,"",'Mthly Returns (PR)'!I731),"")</f>
        <v>1.4517E-2</v>
      </c>
      <c r="J732" s="46" t="str">
        <f>IFERROR(IF(INDEX('Memb Hist (Org)'!$A$1:$BS$29,MATCH('Mthly GM (PR)'!J$2,'Memb Hist (Org)'!$A$1:$A$29,0),MATCH('Mthly GM (PR)'!$A732,'Memb Hist (Org)'!$A$1:$BS$1,0))&lt;&gt;1,"",'Mthly Returns (PR)'!J731),"")</f>
        <v/>
      </c>
      <c r="K732" s="46" t="str">
        <f>IFERROR(IF(INDEX('Memb Hist (Org)'!$A$1:$BS$29,MATCH('Mthly GM (PR)'!K$2,'Memb Hist (Org)'!$A$1:$A$29,0),MATCH('Mthly GM (PR)'!$A732,'Memb Hist (Org)'!$A$1:$BS$1,0))&lt;&gt;1,"",'Mthly Returns (PR)'!K731),"")</f>
        <v/>
      </c>
      <c r="L732" s="46">
        <f>IFERROR(IF(INDEX('Memb Hist (Org)'!$A$1:$BS$29,MATCH('Mthly GM (PR)'!L$2,'Memb Hist (Org)'!$A$1:$A$29,0),MATCH('Mthly GM (PR)'!$A732,'Memb Hist (Org)'!$A$1:$BS$1,0))&lt;&gt;1,"",'Mthly Returns (PR)'!L731),"")</f>
        <v>2.1765E-2</v>
      </c>
      <c r="M732" s="46">
        <f>IFERROR(IF(INDEX('Memb Hist (Org)'!$A$1:$BS$29,MATCH('Mthly GM (PR)'!M$2,'Memb Hist (Org)'!$A$1:$A$29,0),MATCH('Mthly GM (PR)'!$A732,'Memb Hist (Org)'!$A$1:$BS$1,0))&lt;&gt;1,"",'Mthly Returns (PR)'!M731),"")</f>
        <v>3.0849999999999999E-2</v>
      </c>
      <c r="N732" s="46">
        <f>IFERROR(IF(INDEX('Memb Hist (Org)'!$A$1:$BS$29,MATCH('Mthly GM (PR)'!N$2,'Memb Hist (Org)'!$A$1:$A$29,0),MATCH('Mthly GM (PR)'!$A732,'Memb Hist (Org)'!$A$1:$BS$1,0))&lt;&gt;1,"",'Mthly Returns (PR)'!N731),"")</f>
        <v>1.2284E-2</v>
      </c>
      <c r="O732" s="46">
        <f>IFERROR(IF(INDEX('Memb Hist (Org)'!$A$1:$BS$29,MATCH('Mthly GM (PR)'!O$2,'Memb Hist (Org)'!$A$1:$A$29,0),MATCH('Mthly GM (PR)'!$A732,'Memb Hist (Org)'!$A$1:$BS$1,0))&lt;&gt;1,"",'Mthly Returns (PR)'!O731),"")</f>
        <v>6.2880000000000005E-2</v>
      </c>
      <c r="P732" s="46" t="str">
        <f>IFERROR(IF(INDEX('Memb Hist (Org)'!$A$1:$BS$29,MATCH('Mthly GM (PR)'!P$2,'Memb Hist (Org)'!$A$1:$A$29,0),MATCH('Mthly GM (PR)'!$A732,'Memb Hist (Org)'!$A$1:$BS$1,0))&lt;&gt;1,"",'Mthly Returns (PR)'!P731),"")</f>
        <v/>
      </c>
      <c r="Q732" s="46" t="str">
        <f>IFERROR(IF(INDEX('Memb Hist (Org)'!$A$1:$BS$29,MATCH('Mthly GM (PR)'!Q$2,'Memb Hist (Org)'!$A$1:$A$29,0),MATCH('Mthly GM (PR)'!$A732,'Memb Hist (Org)'!$A$1:$BS$1,0))&lt;&gt;1,"",'Mthly Returns (PR)'!Q731),"")</f>
        <v/>
      </c>
      <c r="R732" s="46">
        <f>IFERROR(IF(INDEX('Memb Hist (Org)'!$A$1:$BS$29,MATCH('Mthly GM (PR)'!R$2,'Memb Hist (Org)'!$A$1:$A$29,0),MATCH('Mthly GM (PR)'!$A732,'Memb Hist (Org)'!$A$1:$BS$1,0))&lt;&gt;1,"",'Mthly Returns (PR)'!R731),"")</f>
        <v>2.3040000000000001E-3</v>
      </c>
      <c r="S732" s="46">
        <f>IFERROR(IF(INDEX('Memb Hist (Org)'!$A$1:$BS$29,MATCH('Mthly GM (PR)'!S$2,'Memb Hist (Org)'!$A$1:$A$29,0),MATCH('Mthly GM (PR)'!$A732,'Memb Hist (Org)'!$A$1:$BS$1,0))&lt;&gt;1,"",'Mthly Returns (PR)'!S731),"")</f>
        <v>5.5023000000000002E-2</v>
      </c>
      <c r="T732" s="46">
        <f>IFERROR(IF(INDEX('Memb Hist (Org)'!$A$1:$BS$29,MATCH('Mthly GM (PR)'!T$2,'Memb Hist (Org)'!$A$1:$A$29,0),MATCH('Mthly GM (PR)'!$A732,'Memb Hist (Org)'!$A$1:$BS$1,0))&lt;&gt;1,"",'Mthly Returns (PR)'!T731),"")</f>
        <v>-2.8656999999999998E-2</v>
      </c>
      <c r="U732" s="46" t="str">
        <f>IFERROR(IF(INDEX('Memb Hist (Org)'!$A$1:$BS$29,MATCH('Mthly GM (PR)'!U$2,'Memb Hist (Org)'!$A$1:$A$29,0),MATCH('Mthly GM (PR)'!$A732,'Memb Hist (Org)'!$A$1:$BS$1,0))&lt;&gt;1,"",'Mthly Returns (PR)'!U731),"")</f>
        <v/>
      </c>
      <c r="V732" s="46" t="str">
        <f>IFERROR(IF(INDEX('Memb Hist (Org)'!$A$1:$BS$29,MATCH('Mthly GM (PR)'!V$2,'Memb Hist (Org)'!$A$1:$A$29,0),MATCH('Mthly GM (PR)'!$A732,'Memb Hist (Org)'!$A$1:$BS$1,0))&lt;&gt;1,"",'Mthly Returns (PR)'!V731),"")</f>
        <v/>
      </c>
      <c r="W732" s="46">
        <f>IFERROR(IF(INDEX('Memb Hist (Org)'!$A$1:$BS$29,MATCH('Mthly GM (PR)'!W$2,'Memb Hist (Org)'!$A$1:$A$29,0),MATCH('Mthly GM (PR)'!$A732,'Memb Hist (Org)'!$A$1:$BS$1,0))&lt;&gt;1,"",'Mthly Returns (PR)'!W731),"")</f>
        <v>4.5678000000000003E-2</v>
      </c>
      <c r="X732" s="46">
        <f>IFERROR(IF(INDEX('Memb Hist (Org)'!$A$1:$BS$29,MATCH('Mthly GM (PR)'!X$2,'Memb Hist (Org)'!$A$1:$A$29,0),MATCH('Mthly GM (PR)'!$A732,'Memb Hist (Org)'!$A$1:$BS$1,0))&lt;&gt;1,"",'Mthly Returns (PR)'!X731),"")</f>
        <v>3.5043999999999999E-2</v>
      </c>
      <c r="Y732" s="46">
        <f>IFERROR(IF(INDEX('Memb Hist (Org)'!$A$1:$BS$29,MATCH('Mthly GM (PR)'!Y$2,'Memb Hist (Org)'!$A$1:$A$29,0),MATCH('Mthly GM (PR)'!$A732,'Memb Hist (Org)'!$A$1:$BS$1,0))&lt;&gt;1,"",'Mthly Returns (PR)'!Y731),"")</f>
        <v>1.8963000000000001E-2</v>
      </c>
      <c r="Z732" s="46">
        <f>IFERROR(IF(INDEX('Memb Hist (Org)'!$A$1:$BS$29,MATCH('Mthly GM (PR)'!Z$2,'Memb Hist (Org)'!$A$1:$A$29,0),MATCH('Mthly GM (PR)'!$A732,'Memb Hist (Org)'!$A$1:$BS$1,0))&lt;&gt;1,"",'Mthly Returns (PR)'!Z731),"")</f>
        <v>1.4991000000000001E-2</v>
      </c>
      <c r="AA732" s="46" t="str">
        <f>IFERROR(IF(INDEX('Memb Hist (Org)'!$A$1:$BS$29,MATCH('Mthly GM (PR)'!AA$2,'Memb Hist (Org)'!$A$1:$A$29,0),MATCH('Mthly GM (PR)'!$A732,'Memb Hist (Org)'!$A$1:$BS$1,0))&lt;&gt;1,"",'Mthly Returns (PR)'!AA731),"")</f>
        <v/>
      </c>
      <c r="AB732" s="46">
        <f>IFERROR(IF(INDEX('Memb Hist (Org)'!$A$1:$BS$29,MATCH('Mthly GM (PR)'!AB$2,'Memb Hist (Org)'!$A$1:$A$29,0),MATCH('Mthly GM (PR)'!$A732,'Memb Hist (Org)'!$A$1:$BS$1,0))&lt;&gt;1,"",'Mthly Returns (PR)'!AB731),"")</f>
        <v>5.4053999999999998E-2</v>
      </c>
      <c r="AC732" s="46" t="str">
        <f>IFERROR(IF(INDEX('Memb Hist (Org)'!$A$1:$BS$29,MATCH('Mthly GM (PR)'!AC$2,'Memb Hist (Org)'!$A$1:$A$29,0),MATCH('Mthly GM (PR)'!$A732,'Memb Hist (Org)'!$A$1:$BS$1,0))&lt;&gt;1,"",'Mthly Returns (PR)'!AC731),"")</f>
        <v/>
      </c>
      <c r="AD732" s="46">
        <f>IFERROR(IF(INDEX('Memb Hist (Org)'!$A$1:$BS$29,MATCH('Mthly GM (PR)'!AD$2,'Memb Hist (Org)'!$A$1:$A$29,0),MATCH('Mthly GM (PR)'!$A732,'Memb Hist (Org)'!$A$1:$BS$1,0))&lt;&gt;1,"",'Mthly Returns (PR)'!AD731),"")</f>
        <v>0.10839799999999999</v>
      </c>
      <c r="AE732" s="46" t="str">
        <f>IFERROR(IF(INDEX('Memb Hist (Org)'!$A$1:$BS$29,MATCH('Mthly GM (PR)'!AE$2,'Memb Hist (Org)'!$A$1:$A$29,0),MATCH('Mthly GM (PR)'!$A732,'Memb Hist (Org)'!$A$1:$BS$1,0))&lt;&gt;1,"",'Mthly Returns (PR)'!AE731),"")</f>
        <v/>
      </c>
      <c r="AF732" s="42">
        <f>IFERROR(IF($C732=7,INDEX('Gross Margin'!$A$32:$BS$60,MATCH('Mthly GM (PR)'!AF$2,'Gross Margin'!$A$32:$A$60,0),MATCH('Mthly GM (PR)'!$A732,'Gross Margin'!$A$32:$BS$32,0)),AF731*(1+D731)),"")</f>
        <v>7.5373689358398388E-2</v>
      </c>
      <c r="AG732" s="42" t="str">
        <f>IFERROR(IF($C732=7,INDEX('Gross Margin'!$A$32:$BS$60,MATCH('Mthly GM (PR)'!AG$2,'Gross Margin'!$A$32:$A$60,0),MATCH('Mthly GM (PR)'!$A732,'Gross Margin'!$A$32:$BS$32,0)),AG731*(1+E731)),"")</f>
        <v/>
      </c>
      <c r="AH732" s="42" t="str">
        <f>IFERROR(IF($C732=7,INDEX('Gross Margin'!$A$32:$BS$60,MATCH('Mthly GM (PR)'!AH$2,'Gross Margin'!$A$32:$A$60,0),MATCH('Mthly GM (PR)'!$A732,'Gross Margin'!$A$32:$BS$32,0)),AH731*(1+F731)),"")</f>
        <v/>
      </c>
      <c r="AI732" s="42" t="str">
        <f>IFERROR(IF($C732=7,INDEX('Gross Margin'!$A$32:$BS$60,MATCH('Mthly GM (PR)'!AI$2,'Gross Margin'!$A$32:$A$60,0),MATCH('Mthly GM (PR)'!$A732,'Gross Margin'!$A$32:$BS$32,0)),AI731*(1+G731)),"")</f>
        <v/>
      </c>
      <c r="AJ732" s="42" t="str">
        <f>IFERROR(IF($C732=7,INDEX('Gross Margin'!$A$32:$BS$60,MATCH('Mthly GM (PR)'!AJ$2,'Gross Margin'!$A$32:$A$60,0),MATCH('Mthly GM (PR)'!$A732,'Gross Margin'!$A$32:$BS$32,0)),AJ731*(1+H731)),"")</f>
        <v/>
      </c>
      <c r="AK732" s="42">
        <f>IFERROR(IF($C732=7,INDEX('Gross Margin'!$A$32:$BS$60,MATCH('Mthly GM (PR)'!AK$2,'Gross Margin'!$A$32:$A$60,0),MATCH('Mthly GM (PR)'!$A732,'Gross Margin'!$A$32:$BS$32,0)),AK731*(1+I731)),"")</f>
        <v>5.2858254170144635E-2</v>
      </c>
      <c r="AL732" s="42" t="str">
        <f>IFERROR(IF($C732=7,INDEX('Gross Margin'!$A$32:$BS$60,MATCH('Mthly GM (PR)'!AL$2,'Gross Margin'!$A$32:$A$60,0),MATCH('Mthly GM (PR)'!$A732,'Gross Margin'!$A$32:$BS$32,0)),AL731*(1+J731)),"")</f>
        <v/>
      </c>
      <c r="AM732" s="42" t="str">
        <f>IFERROR(IF($C732=7,INDEX('Gross Margin'!$A$32:$BS$60,MATCH('Mthly GM (PR)'!AM$2,'Gross Margin'!$A$32:$A$60,0),MATCH('Mthly GM (PR)'!$A732,'Gross Margin'!$A$32:$BS$32,0)),AM731*(1+K731)),"")</f>
        <v/>
      </c>
      <c r="AN732" s="42">
        <f>IFERROR(IF($C732=7,INDEX('Gross Margin'!$A$32:$BS$60,MATCH('Mthly GM (PR)'!AN$2,'Gross Margin'!$A$32:$A$60,0),MATCH('Mthly GM (PR)'!$A732,'Gross Margin'!$A$32:$BS$32,0)),AN731*(1+L731)),"")</f>
        <v>7.5484936624307303E-2</v>
      </c>
      <c r="AO732" s="42">
        <f>IFERROR(IF($C732=7,INDEX('Gross Margin'!$A$32:$BS$60,MATCH('Mthly GM (PR)'!AO$2,'Gross Margin'!$A$32:$A$60,0),MATCH('Mthly GM (PR)'!$A732,'Gross Margin'!$A$32:$BS$32,0)),AO731*(1+M731)),"")</f>
        <v>8.2937679474499967E-2</v>
      </c>
      <c r="AP732" s="42">
        <f>IFERROR(IF($C732=7,INDEX('Gross Margin'!$A$32:$BS$60,MATCH('Mthly GM (PR)'!AP$2,'Gross Margin'!$A$32:$A$60,0),MATCH('Mthly GM (PR)'!$A732,'Gross Margin'!$A$32:$BS$32,0)),AP731*(1+N731)),"")</f>
        <v>7.8391450595255999E-2</v>
      </c>
      <c r="AQ732" s="42">
        <f>IFERROR(IF($C732=7,INDEX('Gross Margin'!$A$32:$BS$60,MATCH('Mthly GM (PR)'!AQ$2,'Gross Margin'!$A$32:$A$60,0),MATCH('Mthly GM (PR)'!$A732,'Gross Margin'!$A$32:$BS$32,0)),AQ731*(1+O731)),"")</f>
        <v>5.8326784081509597E-2</v>
      </c>
      <c r="AR732" s="42" t="str">
        <f>IFERROR(IF($C732=7,INDEX('Gross Margin'!$A$32:$BS$60,MATCH('Mthly GM (PR)'!AR$2,'Gross Margin'!$A$32:$A$60,0),MATCH('Mthly GM (PR)'!$A732,'Gross Margin'!$A$32:$BS$32,0)),AR731*(1+P731)),"")</f>
        <v/>
      </c>
      <c r="AS732" s="42" t="str">
        <f>IFERROR(IF($C732=7,INDEX('Gross Margin'!$A$32:$BS$60,MATCH('Mthly GM (PR)'!AS$2,'Gross Margin'!$A$32:$A$60,0),MATCH('Mthly GM (PR)'!$A732,'Gross Margin'!$A$32:$BS$32,0)),AS731*(1+Q731)),"")</f>
        <v/>
      </c>
      <c r="AT732" s="42">
        <f>IFERROR(IF($C732=7,INDEX('Gross Margin'!$A$32:$BS$60,MATCH('Mthly GM (PR)'!AT$2,'Gross Margin'!$A$32:$A$60,0),MATCH('Mthly GM (PR)'!$A732,'Gross Margin'!$A$32:$BS$32,0)),AT731*(1+R731)),"")</f>
        <v>6.0488151197990031E-2</v>
      </c>
      <c r="AU732" s="42">
        <f>IFERROR(IF($C732=7,INDEX('Gross Margin'!$A$32:$BS$60,MATCH('Mthly GM (PR)'!AU$2,'Gross Margin'!$A$32:$A$60,0),MATCH('Mthly GM (PR)'!$A732,'Gross Margin'!$A$32:$BS$32,0)),AU731*(1+S731)),"")</f>
        <v>6.1264301032079888E-2</v>
      </c>
      <c r="AV732" s="42">
        <f>IFERROR(IF($C732=7,INDEX('Gross Margin'!$A$32:$BS$60,MATCH('Mthly GM (PR)'!AV$2,'Gross Margin'!$A$32:$A$60,0),MATCH('Mthly GM (PR)'!$A732,'Gross Margin'!$A$32:$BS$32,0)),AV731*(1+T731)),"")</f>
        <v>7.9742391721489683E-2</v>
      </c>
      <c r="AW732" s="42" t="str">
        <f>IFERROR(IF($C732=7,INDEX('Gross Margin'!$A$32:$BS$60,MATCH('Mthly GM (PR)'!AW$2,'Gross Margin'!$A$32:$A$60,0),MATCH('Mthly GM (PR)'!$A732,'Gross Margin'!$A$32:$BS$32,0)),AW731*(1+U731)),"")</f>
        <v/>
      </c>
      <c r="AX732" s="42" t="str">
        <f>IFERROR(IF($C732=7,INDEX('Gross Margin'!$A$32:$BS$60,MATCH('Mthly GM (PR)'!AX$2,'Gross Margin'!$A$32:$A$60,0),MATCH('Mthly GM (PR)'!$A732,'Gross Margin'!$A$32:$BS$32,0)),AX731*(1+V731)),"")</f>
        <v/>
      </c>
      <c r="AY732" s="42">
        <f>IFERROR(IF($C732=7,INDEX('Gross Margin'!$A$32:$BS$60,MATCH('Mthly GM (PR)'!AY$2,'Gross Margin'!$A$32:$A$60,0),MATCH('Mthly GM (PR)'!$A732,'Gross Margin'!$A$32:$BS$32,0)),AY731*(1+W731)),"")</f>
        <v>8.5254890021739388E-2</v>
      </c>
      <c r="AZ732" s="42">
        <f>IFERROR(IF($C732=7,INDEX('Gross Margin'!$A$32:$BS$60,MATCH('Mthly GM (PR)'!AZ$2,'Gross Margin'!$A$32:$A$60,0),MATCH('Mthly GM (PR)'!$A732,'Gross Margin'!$A$32:$BS$32,0)),AZ731*(1+X731)),"")</f>
        <v>7.264279837059287E-2</v>
      </c>
      <c r="BA732" s="42">
        <f>IFERROR(IF($C732=7,INDEX('Gross Margin'!$A$32:$BS$60,MATCH('Mthly GM (PR)'!BA$2,'Gross Margin'!$A$32:$A$60,0),MATCH('Mthly GM (PR)'!$A732,'Gross Margin'!$A$32:$BS$32,0)),BA731*(1+Y731)),"")</f>
        <v>6.8232659748769506E-2</v>
      </c>
      <c r="BB732" s="42">
        <f>IFERROR(IF($C732=7,INDEX('Gross Margin'!$A$32:$BS$60,MATCH('Mthly GM (PR)'!BB$2,'Gross Margin'!$A$32:$A$60,0),MATCH('Mthly GM (PR)'!$A732,'Gross Margin'!$A$32:$BS$32,0)),BB731*(1+Z731)),"")</f>
        <v>7.2430389778094739E-2</v>
      </c>
      <c r="BC732" s="42" t="str">
        <f>IFERROR(IF($C732=7,INDEX('Gross Margin'!$A$32:$BS$60,MATCH('Mthly GM (PR)'!BC$2,'Gross Margin'!$A$32:$A$60,0),MATCH('Mthly GM (PR)'!$A732,'Gross Margin'!$A$32:$BS$32,0)),BC731*(1+AA731)),"")</f>
        <v/>
      </c>
      <c r="BD732" s="42">
        <f>IFERROR(IF($C732=7,INDEX('Gross Margin'!$A$32:$BS$60,MATCH('Mthly GM (PR)'!BD$2,'Gross Margin'!$A$32:$A$60,0),MATCH('Mthly GM (PR)'!$A732,'Gross Margin'!$A$32:$BS$32,0)),BD731*(1+AB731)),"")</f>
        <v>8.763967657787837E-2</v>
      </c>
      <c r="BE732" s="42" t="str">
        <f>IFERROR(IF($C732=7,INDEX('Gross Margin'!$A$32:$BS$60,MATCH('Mthly GM (PR)'!BE$2,'Gross Margin'!$A$32:$A$60,0),MATCH('Mthly GM (PR)'!$A732,'Gross Margin'!$A$32:$BS$32,0)),BE731*(1+AC731)),"")</f>
        <v/>
      </c>
      <c r="BF732" s="42">
        <f>IFERROR(IF($C732=7,INDEX('Gross Margin'!$A$32:$BS$60,MATCH('Mthly GM (PR)'!BF$2,'Gross Margin'!$A$32:$A$60,0),MATCH('Mthly GM (PR)'!$A732,'Gross Margin'!$A$32:$BS$32,0)),BF731*(1+AD731)),"")</f>
        <v>7.3143887625682205E-2</v>
      </c>
      <c r="BG732" s="42" t="str">
        <f>IFERROR(IF($C732=7,INDEX('Gross Margin'!$A$32:$BS$60,MATCH('Mthly GM (PR)'!BG$2,'Gross Margin'!$A$32:$A$60,0),MATCH('Mthly GM (PR)'!$A732,'Gross Margin'!$A$32:$BS$32,0)),BG731*(1+AE731)),"")</f>
        <v/>
      </c>
      <c r="BH732" s="44">
        <f t="shared" si="688"/>
        <v>6.9519331554391495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4.8752695115767707E-2</v>
      </c>
      <c r="BN732" s="44" t="str">
        <f t="shared" si="694"/>
        <v/>
      </c>
      <c r="BO732" s="44" t="str">
        <f t="shared" si="695"/>
        <v/>
      </c>
      <c r="BP732" s="44">
        <f t="shared" si="696"/>
        <v>6.9621938122135144E-2</v>
      </c>
      <c r="BQ732" s="44">
        <f t="shared" si="697"/>
        <v>7.6495818193582574E-2</v>
      </c>
      <c r="BR732" s="44">
        <f t="shared" si="698"/>
        <v>7.2302699938809292E-2</v>
      </c>
      <c r="BS732" s="44">
        <f t="shared" si="699"/>
        <v>5.379647826157611E-2</v>
      </c>
      <c r="BT732" s="44" t="str">
        <f t="shared" si="700"/>
        <v/>
      </c>
      <c r="BU732" s="44" t="str">
        <f t="shared" si="701"/>
        <v/>
      </c>
      <c r="BV732" s="44">
        <f t="shared" si="702"/>
        <v>5.5789969603984711E-2</v>
      </c>
      <c r="BW732" s="44">
        <f t="shared" si="703"/>
        <v>5.6505835022160188E-2</v>
      </c>
      <c r="BX732" s="44">
        <f t="shared" si="704"/>
        <v>7.3548711973838304E-2</v>
      </c>
      <c r="BY732" s="44" t="str">
        <f t="shared" si="705"/>
        <v/>
      </c>
      <c r="BZ732" s="44" t="str">
        <f t="shared" si="706"/>
        <v/>
      </c>
      <c r="CA732" s="44">
        <f t="shared" si="707"/>
        <v>7.8633048435144598E-2</v>
      </c>
      <c r="CB732" s="44">
        <f t="shared" si="708"/>
        <v>6.7000551889548163E-2</v>
      </c>
      <c r="CC732" s="44">
        <f t="shared" si="709"/>
        <v>6.2932953611407036E-2</v>
      </c>
      <c r="CD732" s="44">
        <f t="shared" si="710"/>
        <v>6.6804641307320126E-2</v>
      </c>
      <c r="CE732" s="44" t="str">
        <f t="shared" si="711"/>
        <v/>
      </c>
      <c r="CF732" s="44">
        <f t="shared" si="712"/>
        <v>8.0832605982266423E-2</v>
      </c>
      <c r="CG732" s="44" t="str">
        <f t="shared" si="713"/>
        <v/>
      </c>
      <c r="CH732" s="44">
        <f t="shared" si="714"/>
        <v>6.7462720988068187E-2</v>
      </c>
      <c r="CI732" s="44" t="str">
        <f t="shared" si="715"/>
        <v/>
      </c>
      <c r="CJ732" s="48">
        <f t="shared" si="716"/>
        <v>1.6098591608050439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7.0774287499559977E-4</v>
      </c>
      <c r="CP732" s="48" t="str">
        <f t="shared" si="722"/>
        <v/>
      </c>
      <c r="CQ732" s="48" t="str">
        <f t="shared" si="723"/>
        <v/>
      </c>
      <c r="CR732" s="48">
        <f t="shared" si="724"/>
        <v>1.5153214832282714E-3</v>
      </c>
      <c r="CS732" s="48">
        <f t="shared" si="725"/>
        <v>2.3598959912720222E-3</v>
      </c>
      <c r="CT732" s="48">
        <f t="shared" si="726"/>
        <v>8.8816636604833338E-4</v>
      </c>
      <c r="CU732" s="48">
        <f t="shared" si="727"/>
        <v>3.3827225530879061E-3</v>
      </c>
      <c r="CV732" s="48" t="str">
        <f t="shared" si="728"/>
        <v/>
      </c>
      <c r="CW732" s="48" t="str">
        <f t="shared" si="729"/>
        <v/>
      </c>
      <c r="CX732" s="48">
        <f t="shared" si="730"/>
        <v>1.2854008996758079E-4</v>
      </c>
      <c r="CY732" s="48">
        <f t="shared" si="731"/>
        <v>3.1091205604243202E-3</v>
      </c>
      <c r="CZ732" s="48">
        <f t="shared" si="732"/>
        <v>-2.1076854390342844E-3</v>
      </c>
      <c r="DA732" s="48" t="str">
        <f t="shared" si="733"/>
        <v/>
      </c>
      <c r="DB732" s="48" t="str">
        <f t="shared" si="734"/>
        <v/>
      </c>
      <c r="DC732" s="48">
        <f t="shared" si="735"/>
        <v>3.5918003864205354E-3</v>
      </c>
      <c r="DD732" s="48">
        <f t="shared" si="736"/>
        <v>2.3479673404173257E-3</v>
      </c>
      <c r="DE732" s="48">
        <f t="shared" si="737"/>
        <v>1.1933975993331117E-3</v>
      </c>
      <c r="DF732" s="48">
        <f t="shared" si="738"/>
        <v>1.001468377838036E-3</v>
      </c>
      <c r="DG732" s="48" t="str">
        <f t="shared" si="739"/>
        <v/>
      </c>
      <c r="DH732" s="48">
        <f t="shared" si="740"/>
        <v>4.3693256837654291E-3</v>
      </c>
      <c r="DI732" s="48" t="str">
        <f t="shared" si="741"/>
        <v/>
      </c>
      <c r="DJ732" s="48">
        <f t="shared" si="742"/>
        <v>7.3128240296646153E-3</v>
      </c>
      <c r="DK732" s="48" t="str">
        <f t="shared" si="743"/>
        <v/>
      </c>
      <c r="DL732" s="37">
        <f t="shared" si="744"/>
        <v>3.1410467058233846E-2</v>
      </c>
      <c r="DM732" s="39">
        <f t="shared" si="745"/>
        <v>1.0314104670582338</v>
      </c>
      <c r="DN732" s="39">
        <f>PRODUCT($DM$142:DM732)</f>
        <v>3.4158248024856639</v>
      </c>
      <c r="DO732" s="36">
        <f>DL732-'1M RF rate'!C592</f>
        <v>3.1291711321700652E-2</v>
      </c>
      <c r="DP732" s="39">
        <f t="shared" si="746"/>
        <v>1.0312917113217006</v>
      </c>
      <c r="DQ732" s="39">
        <f>PRODUCT($DP$142:DP732)</f>
        <v>0.25789497612033024</v>
      </c>
      <c r="DR732" s="36">
        <f>DL732-'DJUA Monthly (PR)'!C592</f>
        <v>2.3835446639406219E-2</v>
      </c>
      <c r="DS732" s="39">
        <f t="shared" si="747"/>
        <v>1.0238354466394062</v>
      </c>
      <c r="DT732" s="39">
        <f>PRODUCT($DS$142:DS732)</f>
        <v>0.99003719329893858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GM (PR)'!D$2,'Memb Hist (Org)'!$A$1:$A$29,0),MATCH('Mthly GM (PR)'!$A733,'Memb Hist (Org)'!$A$1:$BS$1,0))&lt;&gt;1,"",'Mthly Returns (PR)'!D732),"")</f>
        <v>3.3397999999999997E-2</v>
      </c>
      <c r="E733" s="46" t="str">
        <f>IFERROR(IF(INDEX('Memb Hist (Org)'!$A$1:$BS$29,MATCH('Mthly GM (PR)'!E$2,'Memb Hist (Org)'!$A$1:$A$29,0),MATCH('Mthly GM (PR)'!$A733,'Memb Hist (Org)'!$A$1:$BS$1,0))&lt;&gt;1,"",'Mthly Returns (PR)'!E732),"")</f>
        <v/>
      </c>
      <c r="F733" s="46" t="str">
        <f>IFERROR(IF(INDEX('Memb Hist (Org)'!$A$1:$BS$29,MATCH('Mthly GM (PR)'!F$2,'Memb Hist (Org)'!$A$1:$A$29,0),MATCH('Mthly GM (PR)'!$A733,'Memb Hist (Org)'!$A$1:$BS$1,0))&lt;&gt;1,"",'Mthly Returns (PR)'!F732),"")</f>
        <v/>
      </c>
      <c r="G733" s="46" t="str">
        <f>IFERROR(IF(INDEX('Memb Hist (Org)'!$A$1:$BS$29,MATCH('Mthly GM (PR)'!G$2,'Memb Hist (Org)'!$A$1:$A$29,0),MATCH('Mthly GM (PR)'!$A733,'Memb Hist (Org)'!$A$1:$BS$1,0))&lt;&gt;1,"",'Mthly Returns (PR)'!G732),"")</f>
        <v/>
      </c>
      <c r="H733" s="46" t="str">
        <f>IFERROR(IF(INDEX('Memb Hist (Org)'!$A$1:$BS$29,MATCH('Mthly GM (PR)'!H$2,'Memb Hist (Org)'!$A$1:$A$29,0),MATCH('Mthly GM (PR)'!$A733,'Memb Hist (Org)'!$A$1:$BS$1,0))&lt;&gt;1,"",'Mthly Returns (PR)'!H732),"")</f>
        <v/>
      </c>
      <c r="I733" s="46">
        <f>IFERROR(IF(INDEX('Memb Hist (Org)'!$A$1:$BS$29,MATCH('Mthly GM (PR)'!I$2,'Memb Hist (Org)'!$A$1:$A$29,0),MATCH('Mthly GM (PR)'!$A733,'Memb Hist (Org)'!$A$1:$BS$1,0))&lt;&gt;1,"",'Mthly Returns (PR)'!I732),"")</f>
        <v>3.1106999999999999E-2</v>
      </c>
      <c r="J733" s="46" t="str">
        <f>IFERROR(IF(INDEX('Memb Hist (Org)'!$A$1:$BS$29,MATCH('Mthly GM (PR)'!J$2,'Memb Hist (Org)'!$A$1:$A$29,0),MATCH('Mthly GM (PR)'!$A733,'Memb Hist (Org)'!$A$1:$BS$1,0))&lt;&gt;1,"",'Mthly Returns (PR)'!J732),"")</f>
        <v/>
      </c>
      <c r="K733" s="46" t="str">
        <f>IFERROR(IF(INDEX('Memb Hist (Org)'!$A$1:$BS$29,MATCH('Mthly GM (PR)'!K$2,'Memb Hist (Org)'!$A$1:$A$29,0),MATCH('Mthly GM (PR)'!$A733,'Memb Hist (Org)'!$A$1:$BS$1,0))&lt;&gt;1,"",'Mthly Returns (PR)'!K732),"")</f>
        <v/>
      </c>
      <c r="L733" s="46">
        <f>IFERROR(IF(INDEX('Memb Hist (Org)'!$A$1:$BS$29,MATCH('Mthly GM (PR)'!L$2,'Memb Hist (Org)'!$A$1:$A$29,0),MATCH('Mthly GM (PR)'!$A733,'Memb Hist (Org)'!$A$1:$BS$1,0))&lt;&gt;1,"",'Mthly Returns (PR)'!L732),"")</f>
        <v>-4.581E-3</v>
      </c>
      <c r="M733" s="46">
        <f>IFERROR(IF(INDEX('Memb Hist (Org)'!$A$1:$BS$29,MATCH('Mthly GM (PR)'!M$2,'Memb Hist (Org)'!$A$1:$A$29,0),MATCH('Mthly GM (PR)'!$A733,'Memb Hist (Org)'!$A$1:$BS$1,0))&lt;&gt;1,"",'Mthly Returns (PR)'!M732),"")</f>
        <v>2.8233000000000001E-2</v>
      </c>
      <c r="N733" s="46">
        <f>IFERROR(IF(INDEX('Memb Hist (Org)'!$A$1:$BS$29,MATCH('Mthly GM (PR)'!N$2,'Memb Hist (Org)'!$A$1:$A$29,0),MATCH('Mthly GM (PR)'!$A733,'Memb Hist (Org)'!$A$1:$BS$1,0))&lt;&gt;1,"",'Mthly Returns (PR)'!N732),"")</f>
        <v>1.1951E-2</v>
      </c>
      <c r="O733" s="46">
        <f>IFERROR(IF(INDEX('Memb Hist (Org)'!$A$1:$BS$29,MATCH('Mthly GM (PR)'!O$2,'Memb Hist (Org)'!$A$1:$A$29,0),MATCH('Mthly GM (PR)'!$A733,'Memb Hist (Org)'!$A$1:$BS$1,0))&lt;&gt;1,"",'Mthly Returns (PR)'!O732),"")</f>
        <v>5.3435000000000003E-2</v>
      </c>
      <c r="P733" s="46" t="str">
        <f>IFERROR(IF(INDEX('Memb Hist (Org)'!$A$1:$BS$29,MATCH('Mthly GM (PR)'!P$2,'Memb Hist (Org)'!$A$1:$A$29,0),MATCH('Mthly GM (PR)'!$A733,'Memb Hist (Org)'!$A$1:$BS$1,0))&lt;&gt;1,"",'Mthly Returns (PR)'!P732),"")</f>
        <v/>
      </c>
      <c r="Q733" s="46" t="str">
        <f>IFERROR(IF(INDEX('Memb Hist (Org)'!$A$1:$BS$29,MATCH('Mthly GM (PR)'!Q$2,'Memb Hist (Org)'!$A$1:$A$29,0),MATCH('Mthly GM (PR)'!$A733,'Memb Hist (Org)'!$A$1:$BS$1,0))&lt;&gt;1,"",'Mthly Returns (PR)'!Q732),"")</f>
        <v/>
      </c>
      <c r="R733" s="46">
        <f>IFERROR(IF(INDEX('Memb Hist (Org)'!$A$1:$BS$29,MATCH('Mthly GM (PR)'!R$2,'Memb Hist (Org)'!$A$1:$A$29,0),MATCH('Mthly GM (PR)'!$A733,'Memb Hist (Org)'!$A$1:$BS$1,0))&lt;&gt;1,"",'Mthly Returns (PR)'!R732),"")</f>
        <v>-5.1720000000000004E-3</v>
      </c>
      <c r="S733" s="46">
        <f>IFERROR(IF(INDEX('Memb Hist (Org)'!$A$1:$BS$29,MATCH('Mthly GM (PR)'!S$2,'Memb Hist (Org)'!$A$1:$A$29,0),MATCH('Mthly GM (PR)'!$A733,'Memb Hist (Org)'!$A$1:$BS$1,0))&lt;&gt;1,"",'Mthly Returns (PR)'!S732),"")</f>
        <v>-5.7603000000000001E-2</v>
      </c>
      <c r="T733" s="46">
        <f>IFERROR(IF(INDEX('Memb Hist (Org)'!$A$1:$BS$29,MATCH('Mthly GM (PR)'!T$2,'Memb Hist (Org)'!$A$1:$A$29,0),MATCH('Mthly GM (PR)'!$A733,'Memb Hist (Org)'!$A$1:$BS$1,0))&lt;&gt;1,"",'Mthly Returns (PR)'!T732),"")</f>
        <v>5.2839999999999998E-2</v>
      </c>
      <c r="U733" s="46" t="str">
        <f>IFERROR(IF(INDEX('Memb Hist (Org)'!$A$1:$BS$29,MATCH('Mthly GM (PR)'!U$2,'Memb Hist (Org)'!$A$1:$A$29,0),MATCH('Mthly GM (PR)'!$A733,'Memb Hist (Org)'!$A$1:$BS$1,0))&lt;&gt;1,"",'Mthly Returns (PR)'!U732),"")</f>
        <v/>
      </c>
      <c r="V733" s="46" t="str">
        <f>IFERROR(IF(INDEX('Memb Hist (Org)'!$A$1:$BS$29,MATCH('Mthly GM (PR)'!V$2,'Memb Hist (Org)'!$A$1:$A$29,0),MATCH('Mthly GM (PR)'!$A733,'Memb Hist (Org)'!$A$1:$BS$1,0))&lt;&gt;1,"",'Mthly Returns (PR)'!V732),"")</f>
        <v/>
      </c>
      <c r="W733" s="46">
        <f>IFERROR(IF(INDEX('Memb Hist (Org)'!$A$1:$BS$29,MATCH('Mthly GM (PR)'!W$2,'Memb Hist (Org)'!$A$1:$A$29,0),MATCH('Mthly GM (PR)'!$A733,'Memb Hist (Org)'!$A$1:$BS$1,0))&lt;&gt;1,"",'Mthly Returns (PR)'!W732),"")</f>
        <v>-4.1334000000000003E-2</v>
      </c>
      <c r="X733" s="46">
        <f>IFERROR(IF(INDEX('Memb Hist (Org)'!$A$1:$BS$29,MATCH('Mthly GM (PR)'!X$2,'Memb Hist (Org)'!$A$1:$A$29,0),MATCH('Mthly GM (PR)'!$A733,'Memb Hist (Org)'!$A$1:$BS$1,0))&lt;&gt;1,"",'Mthly Returns (PR)'!X732),"")</f>
        <v>-2.2370000000000001E-2</v>
      </c>
      <c r="Y733" s="46">
        <f>IFERROR(IF(INDEX('Memb Hist (Org)'!$A$1:$BS$29,MATCH('Mthly GM (PR)'!Y$2,'Memb Hist (Org)'!$A$1:$A$29,0),MATCH('Mthly GM (PR)'!$A733,'Memb Hist (Org)'!$A$1:$BS$1,0))&lt;&gt;1,"",'Mthly Returns (PR)'!Y732),"")</f>
        <v>7.2985999999999995E-2</v>
      </c>
      <c r="Z733" s="46">
        <f>IFERROR(IF(INDEX('Memb Hist (Org)'!$A$1:$BS$29,MATCH('Mthly GM (PR)'!Z$2,'Memb Hist (Org)'!$A$1:$A$29,0),MATCH('Mthly GM (PR)'!$A733,'Memb Hist (Org)'!$A$1:$BS$1,0))&lt;&gt;1,"",'Mthly Returns (PR)'!Z732),"")</f>
        <v>1.6917000000000001E-2</v>
      </c>
      <c r="AA733" s="46" t="str">
        <f>IFERROR(IF(INDEX('Memb Hist (Org)'!$A$1:$BS$29,MATCH('Mthly GM (PR)'!AA$2,'Memb Hist (Org)'!$A$1:$A$29,0),MATCH('Mthly GM (PR)'!$A733,'Memb Hist (Org)'!$A$1:$BS$1,0))&lt;&gt;1,"",'Mthly Returns (PR)'!AA732),"")</f>
        <v/>
      </c>
      <c r="AB733" s="46">
        <f>IFERROR(IF(INDEX('Memb Hist (Org)'!$A$1:$BS$29,MATCH('Mthly GM (PR)'!AB$2,'Memb Hist (Org)'!$A$1:$A$29,0),MATCH('Mthly GM (PR)'!$A733,'Memb Hist (Org)'!$A$1:$BS$1,0))&lt;&gt;1,"",'Mthly Returns (PR)'!AB732),"")</f>
        <v>0.12558900000000001</v>
      </c>
      <c r="AC733" s="46" t="str">
        <f>IFERROR(IF(INDEX('Memb Hist (Org)'!$A$1:$BS$29,MATCH('Mthly GM (PR)'!AC$2,'Memb Hist (Org)'!$A$1:$A$29,0),MATCH('Mthly GM (PR)'!$A733,'Memb Hist (Org)'!$A$1:$BS$1,0))&lt;&gt;1,"",'Mthly Returns (PR)'!AC732),"")</f>
        <v/>
      </c>
      <c r="AD733" s="46">
        <f>IFERROR(IF(INDEX('Memb Hist (Org)'!$A$1:$BS$29,MATCH('Mthly GM (PR)'!AD$2,'Memb Hist (Org)'!$A$1:$A$29,0),MATCH('Mthly GM (PR)'!$A733,'Memb Hist (Org)'!$A$1:$BS$1,0))&lt;&gt;1,"",'Mthly Returns (PR)'!AD732),"")</f>
        <v>5.1982E-2</v>
      </c>
      <c r="AE733" s="46" t="str">
        <f>IFERROR(IF(INDEX('Memb Hist (Org)'!$A$1:$BS$29,MATCH('Mthly GM (PR)'!AE$2,'Memb Hist (Org)'!$A$1:$A$29,0),MATCH('Mthly GM (PR)'!$A733,'Memb Hist (Org)'!$A$1:$BS$1,0))&lt;&gt;1,"",'Mthly Returns (PR)'!AE732),"")</f>
        <v/>
      </c>
      <c r="AF733" s="42">
        <f>IFERROR(IF($C733=7,INDEX('Gross Margin'!$A$32:$BS$60,MATCH('Mthly GM (PR)'!AF$2,'Gross Margin'!$A$32:$A$60,0),MATCH('Mthly GM (PR)'!$A733,'Gross Margin'!$A$32:$BS$32,0)),AF732*(1+D732)),"")</f>
        <v>7.7119117882870833E-2</v>
      </c>
      <c r="AG733" s="42" t="str">
        <f>IFERROR(IF($C733=7,INDEX('Gross Margin'!$A$32:$BS$60,MATCH('Mthly GM (PR)'!AG$2,'Gross Margin'!$A$32:$A$60,0),MATCH('Mthly GM (PR)'!$A733,'Gross Margin'!$A$32:$BS$32,0)),AG732*(1+E732)),"")</f>
        <v/>
      </c>
      <c r="AH733" s="42" t="str">
        <f>IFERROR(IF($C733=7,INDEX('Gross Margin'!$A$32:$BS$60,MATCH('Mthly GM (PR)'!AH$2,'Gross Margin'!$A$32:$A$60,0),MATCH('Mthly GM (PR)'!$A733,'Gross Margin'!$A$32:$BS$32,0)),AH732*(1+F732)),"")</f>
        <v/>
      </c>
      <c r="AI733" s="42" t="str">
        <f>IFERROR(IF($C733=7,INDEX('Gross Margin'!$A$32:$BS$60,MATCH('Mthly GM (PR)'!AI$2,'Gross Margin'!$A$32:$A$60,0),MATCH('Mthly GM (PR)'!$A733,'Gross Margin'!$A$32:$BS$32,0)),AI732*(1+G732)),"")</f>
        <v/>
      </c>
      <c r="AJ733" s="42" t="str">
        <f>IFERROR(IF($C733=7,INDEX('Gross Margin'!$A$32:$BS$60,MATCH('Mthly GM (PR)'!AJ$2,'Gross Margin'!$A$32:$A$60,0),MATCH('Mthly GM (PR)'!$A733,'Gross Margin'!$A$32:$BS$32,0)),AJ732*(1+H732)),"")</f>
        <v/>
      </c>
      <c r="AK733" s="42">
        <f>IFERROR(IF($C733=7,INDEX('Gross Margin'!$A$32:$BS$60,MATCH('Mthly GM (PR)'!AK$2,'Gross Margin'!$A$32:$A$60,0),MATCH('Mthly GM (PR)'!$A733,'Gross Margin'!$A$32:$BS$32,0)),AK732*(1+I732)),"")</f>
        <v>5.3625597445932621E-2</v>
      </c>
      <c r="AL733" s="42" t="str">
        <f>IFERROR(IF($C733=7,INDEX('Gross Margin'!$A$32:$BS$60,MATCH('Mthly GM (PR)'!AL$2,'Gross Margin'!$A$32:$A$60,0),MATCH('Mthly GM (PR)'!$A733,'Gross Margin'!$A$32:$BS$32,0)),AL732*(1+J732)),"")</f>
        <v/>
      </c>
      <c r="AM733" s="42" t="str">
        <f>IFERROR(IF($C733=7,INDEX('Gross Margin'!$A$32:$BS$60,MATCH('Mthly GM (PR)'!AM$2,'Gross Margin'!$A$32:$A$60,0),MATCH('Mthly GM (PR)'!$A733,'Gross Margin'!$A$32:$BS$32,0)),AM732*(1+K732)),"")</f>
        <v/>
      </c>
      <c r="AN733" s="42">
        <f>IFERROR(IF($C733=7,INDEX('Gross Margin'!$A$32:$BS$60,MATCH('Mthly GM (PR)'!AN$2,'Gross Margin'!$A$32:$A$60,0),MATCH('Mthly GM (PR)'!$A733,'Gross Margin'!$A$32:$BS$32,0)),AN732*(1+L732)),"")</f>
        <v>7.7127866269935355E-2</v>
      </c>
      <c r="AO733" s="42">
        <f>IFERROR(IF($C733=7,INDEX('Gross Margin'!$A$32:$BS$60,MATCH('Mthly GM (PR)'!AO$2,'Gross Margin'!$A$32:$A$60,0),MATCH('Mthly GM (PR)'!$A733,'Gross Margin'!$A$32:$BS$32,0)),AO732*(1+M732)),"")</f>
        <v>8.5496306886288301E-2</v>
      </c>
      <c r="AP733" s="42">
        <f>IFERROR(IF($C733=7,INDEX('Gross Margin'!$A$32:$BS$60,MATCH('Mthly GM (PR)'!AP$2,'Gross Margin'!$A$32:$A$60,0),MATCH('Mthly GM (PR)'!$A733,'Gross Margin'!$A$32:$BS$32,0)),AP732*(1+N732)),"")</f>
        <v>7.9354411174368117E-2</v>
      </c>
      <c r="AQ733" s="42">
        <f>IFERROR(IF($C733=7,INDEX('Gross Margin'!$A$32:$BS$60,MATCH('Mthly GM (PR)'!AQ$2,'Gross Margin'!$A$32:$A$60,0),MATCH('Mthly GM (PR)'!$A733,'Gross Margin'!$A$32:$BS$32,0)),AQ732*(1+O732)),"")</f>
        <v>6.1994372264554926E-2</v>
      </c>
      <c r="AR733" s="42" t="str">
        <f>IFERROR(IF($C733=7,INDEX('Gross Margin'!$A$32:$BS$60,MATCH('Mthly GM (PR)'!AR$2,'Gross Margin'!$A$32:$A$60,0),MATCH('Mthly GM (PR)'!$A733,'Gross Margin'!$A$32:$BS$32,0)),AR732*(1+P732)),"")</f>
        <v/>
      </c>
      <c r="AS733" s="42" t="str">
        <f>IFERROR(IF($C733=7,INDEX('Gross Margin'!$A$32:$BS$60,MATCH('Mthly GM (PR)'!AS$2,'Gross Margin'!$A$32:$A$60,0),MATCH('Mthly GM (PR)'!$A733,'Gross Margin'!$A$32:$BS$32,0)),AS732*(1+Q732)),"")</f>
        <v/>
      </c>
      <c r="AT733" s="42">
        <f>IFERROR(IF($C733=7,INDEX('Gross Margin'!$A$32:$BS$60,MATCH('Mthly GM (PR)'!AT$2,'Gross Margin'!$A$32:$A$60,0),MATCH('Mthly GM (PR)'!$A733,'Gross Margin'!$A$32:$BS$32,0)),AT732*(1+R732)),"")</f>
        <v>6.0627515898350207E-2</v>
      </c>
      <c r="AU733" s="42">
        <f>IFERROR(IF($C733=7,INDEX('Gross Margin'!$A$32:$BS$60,MATCH('Mthly GM (PR)'!AU$2,'Gross Margin'!$A$32:$A$60,0),MATCH('Mthly GM (PR)'!$A733,'Gross Margin'!$A$32:$BS$32,0)),AU732*(1+S732)),"")</f>
        <v>6.4635246667768029E-2</v>
      </c>
      <c r="AV733" s="42">
        <f>IFERROR(IF($C733=7,INDEX('Gross Margin'!$A$32:$BS$60,MATCH('Mthly GM (PR)'!AV$2,'Gross Margin'!$A$32:$A$60,0),MATCH('Mthly GM (PR)'!$A733,'Gross Margin'!$A$32:$BS$32,0)),AV732*(1+T732)),"")</f>
        <v>7.7457214001926955E-2</v>
      </c>
      <c r="AW733" s="42" t="str">
        <f>IFERROR(IF($C733=7,INDEX('Gross Margin'!$A$32:$BS$60,MATCH('Mthly GM (PR)'!AW$2,'Gross Margin'!$A$32:$A$60,0),MATCH('Mthly GM (PR)'!$A733,'Gross Margin'!$A$32:$BS$32,0)),AW732*(1+U732)),"")</f>
        <v/>
      </c>
      <c r="AX733" s="42" t="str">
        <f>IFERROR(IF($C733=7,INDEX('Gross Margin'!$A$32:$BS$60,MATCH('Mthly GM (PR)'!AX$2,'Gross Margin'!$A$32:$A$60,0),MATCH('Mthly GM (PR)'!$A733,'Gross Margin'!$A$32:$BS$32,0)),AX732*(1+V732)),"")</f>
        <v/>
      </c>
      <c r="AY733" s="42">
        <f>IFERROR(IF($C733=7,INDEX('Gross Margin'!$A$32:$BS$60,MATCH('Mthly GM (PR)'!AY$2,'Gross Margin'!$A$32:$A$60,0),MATCH('Mthly GM (PR)'!$A733,'Gross Margin'!$A$32:$BS$32,0)),AY732*(1+W732)),"")</f>
        <v>8.9149162888152403E-2</v>
      </c>
      <c r="AZ733" s="42">
        <f>IFERROR(IF($C733=7,INDEX('Gross Margin'!$A$32:$BS$60,MATCH('Mthly GM (PR)'!AZ$2,'Gross Margin'!$A$32:$A$60,0),MATCH('Mthly GM (PR)'!$A733,'Gross Margin'!$A$32:$BS$32,0)),AZ732*(1+X732)),"")</f>
        <v>7.5188492596691928E-2</v>
      </c>
      <c r="BA733" s="42">
        <f>IFERROR(IF($C733=7,INDEX('Gross Margin'!$A$32:$BS$60,MATCH('Mthly GM (PR)'!BA$2,'Gross Margin'!$A$32:$A$60,0),MATCH('Mthly GM (PR)'!$A733,'Gross Margin'!$A$32:$BS$32,0)),BA732*(1+Y732)),"")</f>
        <v>6.9526555675585425E-2</v>
      </c>
      <c r="BB733" s="42">
        <f>IFERROR(IF($C733=7,INDEX('Gross Margin'!$A$32:$BS$60,MATCH('Mthly GM (PR)'!BB$2,'Gross Margin'!$A$32:$A$60,0),MATCH('Mthly GM (PR)'!$A733,'Gross Margin'!$A$32:$BS$32,0)),BB732*(1+Z732)),"")</f>
        <v>7.351619375125816E-2</v>
      </c>
      <c r="BC733" s="42" t="str">
        <f>IFERROR(IF($C733=7,INDEX('Gross Margin'!$A$32:$BS$60,MATCH('Mthly GM (PR)'!BC$2,'Gross Margin'!$A$32:$A$60,0),MATCH('Mthly GM (PR)'!$A733,'Gross Margin'!$A$32:$BS$32,0)),BC732*(1+AA732)),"")</f>
        <v/>
      </c>
      <c r="BD733" s="42">
        <f>IFERROR(IF($C733=7,INDEX('Gross Margin'!$A$32:$BS$60,MATCH('Mthly GM (PR)'!BD$2,'Gross Margin'!$A$32:$A$60,0),MATCH('Mthly GM (PR)'!$A733,'Gross Margin'!$A$32:$BS$32,0)),BD732*(1+AB732)),"")</f>
        <v>9.2376951655619016E-2</v>
      </c>
      <c r="BE733" s="42" t="str">
        <f>IFERROR(IF($C733=7,INDEX('Gross Margin'!$A$32:$BS$60,MATCH('Mthly GM (PR)'!BE$2,'Gross Margin'!$A$32:$A$60,0),MATCH('Mthly GM (PR)'!$A733,'Gross Margin'!$A$32:$BS$32,0)),BE732*(1+AC732)),"")</f>
        <v/>
      </c>
      <c r="BF733" s="42">
        <f>IFERROR(IF($C733=7,INDEX('Gross Margin'!$A$32:$BS$60,MATCH('Mthly GM (PR)'!BF$2,'Gross Margin'!$A$32:$A$60,0),MATCH('Mthly GM (PR)'!$A733,'Gross Margin'!$A$32:$BS$32,0)),BF732*(1+AD732)),"")</f>
        <v>8.1072538756530907E-2</v>
      </c>
      <c r="BG733" s="42" t="str">
        <f>IFERROR(IF($C733=7,INDEX('Gross Margin'!$A$32:$BS$60,MATCH('Mthly GM (PR)'!BG$2,'Gross Margin'!$A$32:$A$60,0),MATCH('Mthly GM (PR)'!$A733,'Gross Margin'!$A$32:$BS$32,0)),BG732*(1+AE732)),"")</f>
        <v/>
      </c>
      <c r="BH733" s="44">
        <f t="shared" si="688"/>
        <v>6.8963029741272289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4.7954174957942068E-2</v>
      </c>
      <c r="BN733" s="44" t="str">
        <f t="shared" si="694"/>
        <v/>
      </c>
      <c r="BO733" s="44" t="str">
        <f t="shared" si="695"/>
        <v/>
      </c>
      <c r="BP733" s="44">
        <f t="shared" si="696"/>
        <v>6.8970852902297486E-2</v>
      </c>
      <c r="BQ733" s="44">
        <f t="shared" si="697"/>
        <v>7.6454250469035007E-2</v>
      </c>
      <c r="BR733" s="44">
        <f t="shared" si="698"/>
        <v>7.0961919277017782E-2</v>
      </c>
      <c r="BS733" s="44">
        <f t="shared" si="699"/>
        <v>5.543787138184593E-2</v>
      </c>
      <c r="BT733" s="44" t="str">
        <f t="shared" si="700"/>
        <v/>
      </c>
      <c r="BU733" s="44" t="str">
        <f t="shared" si="701"/>
        <v/>
      </c>
      <c r="BV733" s="44">
        <f t="shared" si="702"/>
        <v>5.4215573217364969E-2</v>
      </c>
      <c r="BW733" s="44">
        <f t="shared" si="703"/>
        <v>5.7799447927474462E-2</v>
      </c>
      <c r="BX733" s="44">
        <f t="shared" si="704"/>
        <v>6.9265368945272118E-2</v>
      </c>
      <c r="BY733" s="44" t="str">
        <f t="shared" si="705"/>
        <v/>
      </c>
      <c r="BZ733" s="44" t="str">
        <f t="shared" si="706"/>
        <v/>
      </c>
      <c r="CA733" s="44">
        <f t="shared" si="707"/>
        <v>7.9720781830036114E-2</v>
      </c>
      <c r="CB733" s="44">
        <f t="shared" si="708"/>
        <v>6.7236586640195523E-2</v>
      </c>
      <c r="CC733" s="44">
        <f t="shared" si="709"/>
        <v>6.2173453982525405E-2</v>
      </c>
      <c r="CD733" s="44">
        <f t="shared" si="710"/>
        <v>6.5741149475197047E-2</v>
      </c>
      <c r="CE733" s="44" t="str">
        <f t="shared" si="711"/>
        <v/>
      </c>
      <c r="CF733" s="44">
        <f t="shared" si="712"/>
        <v>8.2607200903286257E-2</v>
      </c>
      <c r="CG733" s="44" t="str">
        <f t="shared" si="713"/>
        <v/>
      </c>
      <c r="CH733" s="44">
        <f t="shared" si="714"/>
        <v>7.2498338349237371E-2</v>
      </c>
      <c r="CI733" s="44" t="str">
        <f t="shared" si="715"/>
        <v/>
      </c>
      <c r="CJ733" s="48">
        <f t="shared" si="716"/>
        <v>2.3032272672990116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1.4917105204167039E-3</v>
      </c>
      <c r="CP733" s="48" t="str">
        <f t="shared" si="722"/>
        <v/>
      </c>
      <c r="CQ733" s="48" t="str">
        <f t="shared" si="723"/>
        <v/>
      </c>
      <c r="CR733" s="48">
        <f t="shared" si="724"/>
        <v>-3.1595547714542477E-4</v>
      </c>
      <c r="CS733" s="48">
        <f t="shared" si="725"/>
        <v>2.1585328534922655E-3</v>
      </c>
      <c r="CT733" s="48">
        <f t="shared" si="726"/>
        <v>8.4806589727963954E-4</v>
      </c>
      <c r="CU733" s="48">
        <f t="shared" si="727"/>
        <v>2.9623226572889376E-3</v>
      </c>
      <c r="CV733" s="48" t="str">
        <f t="shared" si="728"/>
        <v/>
      </c>
      <c r="CW733" s="48" t="str">
        <f t="shared" si="729"/>
        <v/>
      </c>
      <c r="CX733" s="48">
        <f t="shared" si="730"/>
        <v>-2.8040294468021162E-4</v>
      </c>
      <c r="CY733" s="48">
        <f t="shared" si="731"/>
        <v>-3.3294215989663114E-3</v>
      </c>
      <c r="CZ733" s="48">
        <f t="shared" si="732"/>
        <v>3.6599820950681786E-3</v>
      </c>
      <c r="DA733" s="48" t="str">
        <f t="shared" si="733"/>
        <v/>
      </c>
      <c r="DB733" s="48" t="str">
        <f t="shared" si="734"/>
        <v/>
      </c>
      <c r="DC733" s="48">
        <f t="shared" si="735"/>
        <v>-3.2951787961627127E-3</v>
      </c>
      <c r="DD733" s="48">
        <f t="shared" si="736"/>
        <v>-1.5040824431411738E-3</v>
      </c>
      <c r="DE733" s="48">
        <f t="shared" si="737"/>
        <v>4.5377917123685992E-3</v>
      </c>
      <c r="DF733" s="48">
        <f t="shared" si="738"/>
        <v>1.1121430256719085E-3</v>
      </c>
      <c r="DG733" s="48" t="str">
        <f t="shared" si="739"/>
        <v/>
      </c>
      <c r="DH733" s="48">
        <f t="shared" si="740"/>
        <v>1.0374555754242818E-2</v>
      </c>
      <c r="DI733" s="48" t="str">
        <f t="shared" si="741"/>
        <v/>
      </c>
      <c r="DJ733" s="48">
        <f t="shared" si="742"/>
        <v>3.768608624070057E-3</v>
      </c>
      <c r="DK733" s="48" t="str">
        <f t="shared" si="743"/>
        <v/>
      </c>
      <c r="DL733" s="37">
        <f t="shared" si="744"/>
        <v>2.4491899147102283E-2</v>
      </c>
      <c r="DM733" s="39">
        <f t="shared" si="745"/>
        <v>1.0244918991471024</v>
      </c>
      <c r="DN733" s="39">
        <f>PRODUCT($DM$142:DM733)</f>
        <v>3.4994848390523137</v>
      </c>
      <c r="DO733" s="36">
        <f>DL733-'1M RF rate'!C593</f>
        <v>2.4376056316531083E-2</v>
      </c>
      <c r="DP733" s="39">
        <f t="shared" si="746"/>
        <v>1.0243760563165312</v>
      </c>
      <c r="DQ733" s="39">
        <f>PRODUCT($DP$142:DP733)</f>
        <v>0.26418143858198989</v>
      </c>
      <c r="DR733" s="36">
        <f>DL733-'DJUA Monthly (PR)'!C593</f>
        <v>2.1045074916430286E-2</v>
      </c>
      <c r="DS733" s="39">
        <f t="shared" si="747"/>
        <v>1.0210450749164304</v>
      </c>
      <c r="DT733" s="39">
        <f>PRODUCT($DS$142:DS733)</f>
        <v>1.0108726002019672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GM (PR)'!D$2,'Memb Hist (Org)'!$A$1:$A$29,0),MATCH('Mthly GM (PR)'!$A734,'Memb Hist (Org)'!$A$1:$BS$1,0))&lt;&gt;1,"",'Mthly Returns (PR)'!D733),"")</f>
        <v>-4.9145000000000001E-2</v>
      </c>
      <c r="E734" s="46" t="str">
        <f>IFERROR(IF(INDEX('Memb Hist (Org)'!$A$1:$BS$29,MATCH('Mthly GM (PR)'!E$2,'Memb Hist (Org)'!$A$1:$A$29,0),MATCH('Mthly GM (PR)'!$A734,'Memb Hist (Org)'!$A$1:$BS$1,0))&lt;&gt;1,"",'Mthly Returns (PR)'!E733),"")</f>
        <v/>
      </c>
      <c r="F734" s="46" t="str">
        <f>IFERROR(IF(INDEX('Memb Hist (Org)'!$A$1:$BS$29,MATCH('Mthly GM (PR)'!F$2,'Memb Hist (Org)'!$A$1:$A$29,0),MATCH('Mthly GM (PR)'!$A734,'Memb Hist (Org)'!$A$1:$BS$1,0))&lt;&gt;1,"",'Mthly Returns (PR)'!F733),"")</f>
        <v/>
      </c>
      <c r="G734" s="46" t="str">
        <f>IFERROR(IF(INDEX('Memb Hist (Org)'!$A$1:$BS$29,MATCH('Mthly GM (PR)'!G$2,'Memb Hist (Org)'!$A$1:$A$29,0),MATCH('Mthly GM (PR)'!$A734,'Memb Hist (Org)'!$A$1:$BS$1,0))&lt;&gt;1,"",'Mthly Returns (PR)'!G733),"")</f>
        <v/>
      </c>
      <c r="H734" s="46" t="str">
        <f>IFERROR(IF(INDEX('Memb Hist (Org)'!$A$1:$BS$29,MATCH('Mthly GM (PR)'!H$2,'Memb Hist (Org)'!$A$1:$A$29,0),MATCH('Mthly GM (PR)'!$A734,'Memb Hist (Org)'!$A$1:$BS$1,0))&lt;&gt;1,"",'Mthly Returns (PR)'!H733),"")</f>
        <v/>
      </c>
      <c r="I734" s="46">
        <f>IFERROR(IF(INDEX('Memb Hist (Org)'!$A$1:$BS$29,MATCH('Mthly GM (PR)'!I$2,'Memb Hist (Org)'!$A$1:$A$29,0),MATCH('Mthly GM (PR)'!$A734,'Memb Hist (Org)'!$A$1:$BS$1,0))&lt;&gt;1,"",'Mthly Returns (PR)'!I733),"")</f>
        <v>-2.7151999999999999E-2</v>
      </c>
      <c r="J734" s="46" t="str">
        <f>IFERROR(IF(INDEX('Memb Hist (Org)'!$A$1:$BS$29,MATCH('Mthly GM (PR)'!J$2,'Memb Hist (Org)'!$A$1:$A$29,0),MATCH('Mthly GM (PR)'!$A734,'Memb Hist (Org)'!$A$1:$BS$1,0))&lt;&gt;1,"",'Mthly Returns (PR)'!J733),"")</f>
        <v/>
      </c>
      <c r="K734" s="46" t="str">
        <f>IFERROR(IF(INDEX('Memb Hist (Org)'!$A$1:$BS$29,MATCH('Mthly GM (PR)'!K$2,'Memb Hist (Org)'!$A$1:$A$29,0),MATCH('Mthly GM (PR)'!$A734,'Memb Hist (Org)'!$A$1:$BS$1,0))&lt;&gt;1,"",'Mthly Returns (PR)'!K733),"")</f>
        <v/>
      </c>
      <c r="L734" s="46">
        <f>IFERROR(IF(INDEX('Memb Hist (Org)'!$A$1:$BS$29,MATCH('Mthly GM (PR)'!L$2,'Memb Hist (Org)'!$A$1:$A$29,0),MATCH('Mthly GM (PR)'!$A734,'Memb Hist (Org)'!$A$1:$BS$1,0))&lt;&gt;1,"",'Mthly Returns (PR)'!L733),"")</f>
        <v>-4.4408999999999997E-2</v>
      </c>
      <c r="M734" s="46">
        <f>IFERROR(IF(INDEX('Memb Hist (Org)'!$A$1:$BS$29,MATCH('Mthly GM (PR)'!M$2,'Memb Hist (Org)'!$A$1:$A$29,0),MATCH('Mthly GM (PR)'!$A734,'Memb Hist (Org)'!$A$1:$BS$1,0))&lt;&gt;1,"",'Mthly Returns (PR)'!M733),"")</f>
        <v>-3.6243999999999998E-2</v>
      </c>
      <c r="N734" s="46">
        <f>IFERROR(IF(INDEX('Memb Hist (Org)'!$A$1:$BS$29,MATCH('Mthly GM (PR)'!N$2,'Memb Hist (Org)'!$A$1:$A$29,0),MATCH('Mthly GM (PR)'!$A734,'Memb Hist (Org)'!$A$1:$BS$1,0))&lt;&gt;1,"",'Mthly Returns (PR)'!N733),"")</f>
        <v>-8.0305000000000001E-2</v>
      </c>
      <c r="O734" s="46">
        <f>IFERROR(IF(INDEX('Memb Hist (Org)'!$A$1:$BS$29,MATCH('Mthly GM (PR)'!O$2,'Memb Hist (Org)'!$A$1:$A$29,0),MATCH('Mthly GM (PR)'!$A734,'Memb Hist (Org)'!$A$1:$BS$1,0))&lt;&gt;1,"",'Mthly Returns (PR)'!O733),"")</f>
        <v>-5.6159000000000001E-2</v>
      </c>
      <c r="P734" s="46" t="str">
        <f>IFERROR(IF(INDEX('Memb Hist (Org)'!$A$1:$BS$29,MATCH('Mthly GM (PR)'!P$2,'Memb Hist (Org)'!$A$1:$A$29,0),MATCH('Mthly GM (PR)'!$A734,'Memb Hist (Org)'!$A$1:$BS$1,0))&lt;&gt;1,"",'Mthly Returns (PR)'!P733),"")</f>
        <v/>
      </c>
      <c r="Q734" s="46" t="str">
        <f>IFERROR(IF(INDEX('Memb Hist (Org)'!$A$1:$BS$29,MATCH('Mthly GM (PR)'!Q$2,'Memb Hist (Org)'!$A$1:$A$29,0),MATCH('Mthly GM (PR)'!$A734,'Memb Hist (Org)'!$A$1:$BS$1,0))&lt;&gt;1,"",'Mthly Returns (PR)'!Q733),"")</f>
        <v/>
      </c>
      <c r="R734" s="46">
        <f>IFERROR(IF(INDEX('Memb Hist (Org)'!$A$1:$BS$29,MATCH('Mthly GM (PR)'!R$2,'Memb Hist (Org)'!$A$1:$A$29,0),MATCH('Mthly GM (PR)'!$A734,'Memb Hist (Org)'!$A$1:$BS$1,0))&lt;&gt;1,"",'Mthly Returns (PR)'!R733),"")</f>
        <v>-3.3507000000000002E-2</v>
      </c>
      <c r="S734" s="46">
        <f>IFERROR(IF(INDEX('Memb Hist (Org)'!$A$1:$BS$29,MATCH('Mthly GM (PR)'!S$2,'Memb Hist (Org)'!$A$1:$A$29,0),MATCH('Mthly GM (PR)'!$A734,'Memb Hist (Org)'!$A$1:$BS$1,0))&lt;&gt;1,"",'Mthly Returns (PR)'!S733),"")</f>
        <v>-3.3314999999999997E-2</v>
      </c>
      <c r="T734" s="46">
        <f>IFERROR(IF(INDEX('Memb Hist (Org)'!$A$1:$BS$29,MATCH('Mthly GM (PR)'!T$2,'Memb Hist (Org)'!$A$1:$A$29,0),MATCH('Mthly GM (PR)'!$A734,'Memb Hist (Org)'!$A$1:$BS$1,0))&lt;&gt;1,"",'Mthly Returns (PR)'!T733),"")</f>
        <v>-1.8610999999999999E-2</v>
      </c>
      <c r="U734" s="46" t="str">
        <f>IFERROR(IF(INDEX('Memb Hist (Org)'!$A$1:$BS$29,MATCH('Mthly GM (PR)'!U$2,'Memb Hist (Org)'!$A$1:$A$29,0),MATCH('Mthly GM (PR)'!$A734,'Memb Hist (Org)'!$A$1:$BS$1,0))&lt;&gt;1,"",'Mthly Returns (PR)'!U733),"")</f>
        <v/>
      </c>
      <c r="V734" s="46" t="str">
        <f>IFERROR(IF(INDEX('Memb Hist (Org)'!$A$1:$BS$29,MATCH('Mthly GM (PR)'!V$2,'Memb Hist (Org)'!$A$1:$A$29,0),MATCH('Mthly GM (PR)'!$A734,'Memb Hist (Org)'!$A$1:$BS$1,0))&lt;&gt;1,"",'Mthly Returns (PR)'!V733),"")</f>
        <v/>
      </c>
      <c r="W734" s="46">
        <f>IFERROR(IF(INDEX('Memb Hist (Org)'!$A$1:$BS$29,MATCH('Mthly GM (PR)'!W$2,'Memb Hist (Org)'!$A$1:$A$29,0),MATCH('Mthly GM (PR)'!$A734,'Memb Hist (Org)'!$A$1:$BS$1,0))&lt;&gt;1,"",'Mthly Returns (PR)'!W733),"")</f>
        <v>-3.5521999999999998E-2</v>
      </c>
      <c r="X734" s="46">
        <f>IFERROR(IF(INDEX('Memb Hist (Org)'!$A$1:$BS$29,MATCH('Mthly GM (PR)'!X$2,'Memb Hist (Org)'!$A$1:$A$29,0),MATCH('Mthly GM (PR)'!$A734,'Memb Hist (Org)'!$A$1:$BS$1,0))&lt;&gt;1,"",'Mthly Returns (PR)'!X733),"")</f>
        <v>-4.6691000000000003E-2</v>
      </c>
      <c r="Y734" s="46">
        <f>IFERROR(IF(INDEX('Memb Hist (Org)'!$A$1:$BS$29,MATCH('Mthly GM (PR)'!Y$2,'Memb Hist (Org)'!$A$1:$A$29,0),MATCH('Mthly GM (PR)'!$A734,'Memb Hist (Org)'!$A$1:$BS$1,0))&lt;&gt;1,"",'Mthly Returns (PR)'!Y733),"")</f>
        <v>1.0839999999999999E-3</v>
      </c>
      <c r="Z734" s="46">
        <f>IFERROR(IF(INDEX('Memb Hist (Org)'!$A$1:$BS$29,MATCH('Mthly GM (PR)'!Z$2,'Memb Hist (Org)'!$A$1:$A$29,0),MATCH('Mthly GM (PR)'!$A734,'Memb Hist (Org)'!$A$1:$BS$1,0))&lt;&gt;1,"",'Mthly Returns (PR)'!Z733),"")</f>
        <v>-3.9610000000000001E-3</v>
      </c>
      <c r="AA734" s="46" t="str">
        <f>IFERROR(IF(INDEX('Memb Hist (Org)'!$A$1:$BS$29,MATCH('Mthly GM (PR)'!AA$2,'Memb Hist (Org)'!$A$1:$A$29,0),MATCH('Mthly GM (PR)'!$A734,'Memb Hist (Org)'!$A$1:$BS$1,0))&lt;&gt;1,"",'Mthly Returns (PR)'!AA733),"")</f>
        <v/>
      </c>
      <c r="AB734" s="46">
        <f>IFERROR(IF(INDEX('Memb Hist (Org)'!$A$1:$BS$29,MATCH('Mthly GM (PR)'!AB$2,'Memb Hist (Org)'!$A$1:$A$29,0),MATCH('Mthly GM (PR)'!$A734,'Memb Hist (Org)'!$A$1:$BS$1,0))&lt;&gt;1,"",'Mthly Returns (PR)'!AB733),"")</f>
        <v>6.0436999999999998E-2</v>
      </c>
      <c r="AC734" s="46" t="str">
        <f>IFERROR(IF(INDEX('Memb Hist (Org)'!$A$1:$BS$29,MATCH('Mthly GM (PR)'!AC$2,'Memb Hist (Org)'!$A$1:$A$29,0),MATCH('Mthly GM (PR)'!$A734,'Memb Hist (Org)'!$A$1:$BS$1,0))&lt;&gt;1,"",'Mthly Returns (PR)'!AC733),"")</f>
        <v/>
      </c>
      <c r="AD734" s="46">
        <f>IFERROR(IF(INDEX('Memb Hist (Org)'!$A$1:$BS$29,MATCH('Mthly GM (PR)'!AD$2,'Memb Hist (Org)'!$A$1:$A$29,0),MATCH('Mthly GM (PR)'!$A734,'Memb Hist (Org)'!$A$1:$BS$1,0))&lt;&gt;1,"",'Mthly Returns (PR)'!AD733),"")</f>
        <v>-9.4640000000000002E-2</v>
      </c>
      <c r="AE734" s="46" t="str">
        <f>IFERROR(IF(INDEX('Memb Hist (Org)'!$A$1:$BS$29,MATCH('Mthly GM (PR)'!AE$2,'Memb Hist (Org)'!$A$1:$A$29,0),MATCH('Mthly GM (PR)'!$A734,'Memb Hist (Org)'!$A$1:$BS$1,0))&lt;&gt;1,"",'Mthly Returns (PR)'!AE733),"")</f>
        <v/>
      </c>
      <c r="AF734" s="42">
        <f>IFERROR(IF($C734=7,INDEX('Gross Margin'!$A$32:$BS$60,MATCH('Mthly GM (PR)'!AF$2,'Gross Margin'!$A$32:$A$60,0),MATCH('Mthly GM (PR)'!$A734,'Gross Margin'!$A$32:$BS$32,0)),AF733*(1+D733)),"")</f>
        <v>7.9694742181922962E-2</v>
      </c>
      <c r="AG734" s="42" t="str">
        <f>IFERROR(IF($C734=7,INDEX('Gross Margin'!$A$32:$BS$60,MATCH('Mthly GM (PR)'!AG$2,'Gross Margin'!$A$32:$A$60,0),MATCH('Mthly GM (PR)'!$A734,'Gross Margin'!$A$32:$BS$32,0)),AG733*(1+E733)),"")</f>
        <v/>
      </c>
      <c r="AH734" s="42" t="str">
        <f>IFERROR(IF($C734=7,INDEX('Gross Margin'!$A$32:$BS$60,MATCH('Mthly GM (PR)'!AH$2,'Gross Margin'!$A$32:$A$60,0),MATCH('Mthly GM (PR)'!$A734,'Gross Margin'!$A$32:$BS$32,0)),AH733*(1+F733)),"")</f>
        <v/>
      </c>
      <c r="AI734" s="42" t="str">
        <f>IFERROR(IF($C734=7,INDEX('Gross Margin'!$A$32:$BS$60,MATCH('Mthly GM (PR)'!AI$2,'Gross Margin'!$A$32:$A$60,0),MATCH('Mthly GM (PR)'!$A734,'Gross Margin'!$A$32:$BS$32,0)),AI733*(1+G733)),"")</f>
        <v/>
      </c>
      <c r="AJ734" s="42" t="str">
        <f>IFERROR(IF($C734=7,INDEX('Gross Margin'!$A$32:$BS$60,MATCH('Mthly GM (PR)'!AJ$2,'Gross Margin'!$A$32:$A$60,0),MATCH('Mthly GM (PR)'!$A734,'Gross Margin'!$A$32:$BS$32,0)),AJ733*(1+H733)),"")</f>
        <v/>
      </c>
      <c r="AK734" s="42">
        <f>IFERROR(IF($C734=7,INDEX('Gross Margin'!$A$32:$BS$60,MATCH('Mthly GM (PR)'!AK$2,'Gross Margin'!$A$32:$A$60,0),MATCH('Mthly GM (PR)'!$A734,'Gross Margin'!$A$32:$BS$32,0)),AK733*(1+I733)),"")</f>
        <v>5.5293728905683244E-2</v>
      </c>
      <c r="AL734" s="42" t="str">
        <f>IFERROR(IF($C734=7,INDEX('Gross Margin'!$A$32:$BS$60,MATCH('Mthly GM (PR)'!AL$2,'Gross Margin'!$A$32:$A$60,0),MATCH('Mthly GM (PR)'!$A734,'Gross Margin'!$A$32:$BS$32,0)),AL733*(1+J733)),"")</f>
        <v/>
      </c>
      <c r="AM734" s="42" t="str">
        <f>IFERROR(IF($C734=7,INDEX('Gross Margin'!$A$32:$BS$60,MATCH('Mthly GM (PR)'!AM$2,'Gross Margin'!$A$32:$A$60,0),MATCH('Mthly GM (PR)'!$A734,'Gross Margin'!$A$32:$BS$32,0)),AM733*(1+K733)),"")</f>
        <v/>
      </c>
      <c r="AN734" s="42">
        <f>IFERROR(IF($C734=7,INDEX('Gross Margin'!$A$32:$BS$60,MATCH('Mthly GM (PR)'!AN$2,'Gross Margin'!$A$32:$A$60,0),MATCH('Mthly GM (PR)'!$A734,'Gross Margin'!$A$32:$BS$32,0)),AN733*(1+L733)),"")</f>
        <v>7.677454351455279E-2</v>
      </c>
      <c r="AO734" s="42">
        <f>IFERROR(IF($C734=7,INDEX('Gross Margin'!$A$32:$BS$60,MATCH('Mthly GM (PR)'!AO$2,'Gross Margin'!$A$32:$A$60,0),MATCH('Mthly GM (PR)'!$A734,'Gross Margin'!$A$32:$BS$32,0)),AO733*(1+M733)),"")</f>
        <v>8.7910124118608879E-2</v>
      </c>
      <c r="AP734" s="42">
        <f>IFERROR(IF($C734=7,INDEX('Gross Margin'!$A$32:$BS$60,MATCH('Mthly GM (PR)'!AP$2,'Gross Margin'!$A$32:$A$60,0),MATCH('Mthly GM (PR)'!$A734,'Gross Margin'!$A$32:$BS$32,0)),AP733*(1+N733)),"")</f>
        <v>8.0302775742312996E-2</v>
      </c>
      <c r="AQ734" s="42">
        <f>IFERROR(IF($C734=7,INDEX('Gross Margin'!$A$32:$BS$60,MATCH('Mthly GM (PR)'!AQ$2,'Gross Margin'!$A$32:$A$60,0),MATCH('Mthly GM (PR)'!$A734,'Gross Margin'!$A$32:$BS$32,0)),AQ733*(1+O733)),"")</f>
        <v>6.5307041546511416E-2</v>
      </c>
      <c r="AR734" s="42" t="str">
        <f>IFERROR(IF($C734=7,INDEX('Gross Margin'!$A$32:$BS$60,MATCH('Mthly GM (PR)'!AR$2,'Gross Margin'!$A$32:$A$60,0),MATCH('Mthly GM (PR)'!$A734,'Gross Margin'!$A$32:$BS$32,0)),AR733*(1+P733)),"")</f>
        <v/>
      </c>
      <c r="AS734" s="42" t="str">
        <f>IFERROR(IF($C734=7,INDEX('Gross Margin'!$A$32:$BS$60,MATCH('Mthly GM (PR)'!AS$2,'Gross Margin'!$A$32:$A$60,0),MATCH('Mthly GM (PR)'!$A734,'Gross Margin'!$A$32:$BS$32,0)),AS733*(1+Q733)),"")</f>
        <v/>
      </c>
      <c r="AT734" s="42">
        <f>IFERROR(IF($C734=7,INDEX('Gross Margin'!$A$32:$BS$60,MATCH('Mthly GM (PR)'!AT$2,'Gross Margin'!$A$32:$A$60,0),MATCH('Mthly GM (PR)'!$A734,'Gross Margin'!$A$32:$BS$32,0)),AT733*(1+R733)),"")</f>
        <v>6.0313950386123943E-2</v>
      </c>
      <c r="AU734" s="42">
        <f>IFERROR(IF($C734=7,INDEX('Gross Margin'!$A$32:$BS$60,MATCH('Mthly GM (PR)'!AU$2,'Gross Margin'!$A$32:$A$60,0),MATCH('Mthly GM (PR)'!$A734,'Gross Margin'!$A$32:$BS$32,0)),AU733*(1+S733)),"")</f>
        <v>6.0912062553964592E-2</v>
      </c>
      <c r="AV734" s="42">
        <f>IFERROR(IF($C734=7,INDEX('Gross Margin'!$A$32:$BS$60,MATCH('Mthly GM (PR)'!AV$2,'Gross Margin'!$A$32:$A$60,0),MATCH('Mthly GM (PR)'!$A734,'Gross Margin'!$A$32:$BS$32,0)),AV733*(1+T733)),"")</f>
        <v>8.1550053189788779E-2</v>
      </c>
      <c r="AW734" s="42" t="str">
        <f>IFERROR(IF($C734=7,INDEX('Gross Margin'!$A$32:$BS$60,MATCH('Mthly GM (PR)'!AW$2,'Gross Margin'!$A$32:$A$60,0),MATCH('Mthly GM (PR)'!$A734,'Gross Margin'!$A$32:$BS$32,0)),AW733*(1+U733)),"")</f>
        <v/>
      </c>
      <c r="AX734" s="42" t="str">
        <f>IFERROR(IF($C734=7,INDEX('Gross Margin'!$A$32:$BS$60,MATCH('Mthly GM (PR)'!AX$2,'Gross Margin'!$A$32:$A$60,0),MATCH('Mthly GM (PR)'!$A734,'Gross Margin'!$A$32:$BS$32,0)),AX733*(1+V733)),"")</f>
        <v/>
      </c>
      <c r="AY734" s="42">
        <f>IFERROR(IF($C734=7,INDEX('Gross Margin'!$A$32:$BS$60,MATCH('Mthly GM (PR)'!AY$2,'Gross Margin'!$A$32:$A$60,0),MATCH('Mthly GM (PR)'!$A734,'Gross Margin'!$A$32:$BS$32,0)),AY733*(1+W733)),"")</f>
        <v>8.5464271389333518E-2</v>
      </c>
      <c r="AZ734" s="42">
        <f>IFERROR(IF($C734=7,INDEX('Gross Margin'!$A$32:$BS$60,MATCH('Mthly GM (PR)'!AZ$2,'Gross Margin'!$A$32:$A$60,0),MATCH('Mthly GM (PR)'!$A734,'Gross Margin'!$A$32:$BS$32,0)),AZ733*(1+X733)),"")</f>
        <v>7.3506526017303925E-2</v>
      </c>
      <c r="BA734" s="42">
        <f>IFERROR(IF($C734=7,INDEX('Gross Margin'!$A$32:$BS$60,MATCH('Mthly GM (PR)'!BA$2,'Gross Margin'!$A$32:$A$60,0),MATCH('Mthly GM (PR)'!$A734,'Gross Margin'!$A$32:$BS$32,0)),BA733*(1+Y733)),"")</f>
        <v>7.4601020868123702E-2</v>
      </c>
      <c r="BB734" s="42">
        <f>IFERROR(IF($C734=7,INDEX('Gross Margin'!$A$32:$BS$60,MATCH('Mthly GM (PR)'!BB$2,'Gross Margin'!$A$32:$A$60,0),MATCH('Mthly GM (PR)'!$A734,'Gross Margin'!$A$32:$BS$32,0)),BB733*(1+Z733)),"")</f>
        <v>7.4759867200948196E-2</v>
      </c>
      <c r="BC734" s="42" t="str">
        <f>IFERROR(IF($C734=7,INDEX('Gross Margin'!$A$32:$BS$60,MATCH('Mthly GM (PR)'!BC$2,'Gross Margin'!$A$32:$A$60,0),MATCH('Mthly GM (PR)'!$A734,'Gross Margin'!$A$32:$BS$32,0)),BC733*(1+AA733)),"")</f>
        <v/>
      </c>
      <c r="BD734" s="42">
        <f>IFERROR(IF($C734=7,INDEX('Gross Margin'!$A$32:$BS$60,MATCH('Mthly GM (PR)'!BD$2,'Gross Margin'!$A$32:$A$60,0),MATCH('Mthly GM (PR)'!$A734,'Gross Margin'!$A$32:$BS$32,0)),BD733*(1+AB733)),"")</f>
        <v>0.10397848063709655</v>
      </c>
      <c r="BE734" s="42" t="str">
        <f>IFERROR(IF($C734=7,INDEX('Gross Margin'!$A$32:$BS$60,MATCH('Mthly GM (PR)'!BE$2,'Gross Margin'!$A$32:$A$60,0),MATCH('Mthly GM (PR)'!$A734,'Gross Margin'!$A$32:$BS$32,0)),BE733*(1+AC733)),"")</f>
        <v/>
      </c>
      <c r="BF734" s="42">
        <f>IFERROR(IF($C734=7,INDEX('Gross Margin'!$A$32:$BS$60,MATCH('Mthly GM (PR)'!BF$2,'Gross Margin'!$A$32:$A$60,0),MATCH('Mthly GM (PR)'!$A734,'Gross Margin'!$A$32:$BS$32,0)),BF733*(1+AD733)),"")</f>
        <v>8.5286851466172889E-2</v>
      </c>
      <c r="BG734" s="42" t="str">
        <f>IFERROR(IF($C734=7,INDEX('Gross Margin'!$A$32:$BS$60,MATCH('Mthly GM (PR)'!BG$2,'Gross Margin'!$A$32:$A$60,0),MATCH('Mthly GM (PR)'!$A734,'Gross Margin'!$A$32:$BS$32,0)),BG733*(1+AE733)),"")</f>
        <v/>
      </c>
      <c r="BH734" s="44">
        <f t="shared" si="688"/>
        <v>6.9562538335247989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4.8263813037001925E-2</v>
      </c>
      <c r="BN734" s="44" t="str">
        <f t="shared" si="694"/>
        <v/>
      </c>
      <c r="BO734" s="44" t="str">
        <f t="shared" si="695"/>
        <v/>
      </c>
      <c r="BP734" s="44">
        <f t="shared" si="696"/>
        <v>6.7013606922912555E-2</v>
      </c>
      <c r="BQ734" s="44">
        <f t="shared" si="697"/>
        <v>7.673343575285764E-2</v>
      </c>
      <c r="BR734" s="44">
        <f t="shared" si="698"/>
        <v>7.0093267925378261E-2</v>
      </c>
      <c r="BS734" s="44">
        <f t="shared" si="699"/>
        <v>5.7004056437882526E-2</v>
      </c>
      <c r="BT734" s="44" t="str">
        <f t="shared" si="700"/>
        <v/>
      </c>
      <c r="BU734" s="44" t="str">
        <f t="shared" si="701"/>
        <v/>
      </c>
      <c r="BV734" s="44">
        <f t="shared" si="702"/>
        <v>5.2645775254627429E-2</v>
      </c>
      <c r="BW734" s="44">
        <f t="shared" si="703"/>
        <v>5.3167844834941982E-2</v>
      </c>
      <c r="BX734" s="44">
        <f t="shared" si="704"/>
        <v>7.1181969424112826E-2</v>
      </c>
      <c r="BY734" s="44" t="str">
        <f t="shared" si="705"/>
        <v/>
      </c>
      <c r="BZ734" s="44" t="str">
        <f t="shared" si="706"/>
        <v/>
      </c>
      <c r="CA734" s="44">
        <f t="shared" si="707"/>
        <v>7.4598543041187876E-2</v>
      </c>
      <c r="CB734" s="44">
        <f t="shared" si="708"/>
        <v>6.4161077556374235E-2</v>
      </c>
      <c r="CC734" s="44">
        <f t="shared" si="709"/>
        <v>6.5116420881835821E-2</v>
      </c>
      <c r="CD734" s="44">
        <f t="shared" si="710"/>
        <v>6.5255071861988242E-2</v>
      </c>
      <c r="CE734" s="44" t="str">
        <f t="shared" si="711"/>
        <v/>
      </c>
      <c r="CF734" s="44">
        <f t="shared" si="712"/>
        <v>9.0758898859949172E-2</v>
      </c>
      <c r="CG734" s="44" t="str">
        <f t="shared" si="713"/>
        <v/>
      </c>
      <c r="CH734" s="44">
        <f t="shared" si="714"/>
        <v>7.4443679873701568E-2</v>
      </c>
      <c r="CI734" s="44" t="str">
        <f t="shared" si="715"/>
        <v/>
      </c>
      <c r="CJ734" s="48">
        <f t="shared" si="716"/>
        <v>-3.4186509464857627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1.3104590515806763E-3</v>
      </c>
      <c r="CP734" s="48" t="str">
        <f t="shared" si="722"/>
        <v/>
      </c>
      <c r="CQ734" s="48" t="str">
        <f t="shared" si="723"/>
        <v/>
      </c>
      <c r="CR734" s="48">
        <f t="shared" si="724"/>
        <v>-2.9760072698396234E-3</v>
      </c>
      <c r="CS734" s="48">
        <f t="shared" si="725"/>
        <v>-2.7811266454265721E-3</v>
      </c>
      <c r="CT734" s="48">
        <f t="shared" si="726"/>
        <v>-5.628839880747501E-3</v>
      </c>
      <c r="CU734" s="48">
        <f t="shared" si="727"/>
        <v>-3.2012908054950447E-3</v>
      </c>
      <c r="CV734" s="48" t="str">
        <f t="shared" si="728"/>
        <v/>
      </c>
      <c r="CW734" s="48" t="str">
        <f t="shared" si="729"/>
        <v/>
      </c>
      <c r="CX734" s="48">
        <f t="shared" si="730"/>
        <v>-1.7640019914568013E-3</v>
      </c>
      <c r="CY734" s="48">
        <f t="shared" si="731"/>
        <v>-1.771286750676092E-3</v>
      </c>
      <c r="CZ734" s="48">
        <f t="shared" si="732"/>
        <v>-1.3247676329521637E-3</v>
      </c>
      <c r="DA734" s="48" t="str">
        <f t="shared" si="733"/>
        <v/>
      </c>
      <c r="DB734" s="48" t="str">
        <f t="shared" si="734"/>
        <v/>
      </c>
      <c r="DC734" s="48">
        <f t="shared" si="735"/>
        <v>-2.6498894459090756E-3</v>
      </c>
      <c r="DD734" s="48">
        <f t="shared" si="736"/>
        <v>-2.9957448721846698E-3</v>
      </c>
      <c r="DE734" s="48">
        <f t="shared" si="737"/>
        <v>7.0586200235910025E-5</v>
      </c>
      <c r="DF734" s="48">
        <f t="shared" si="738"/>
        <v>-2.5847533964533544E-4</v>
      </c>
      <c r="DG734" s="48" t="str">
        <f t="shared" si="739"/>
        <v/>
      </c>
      <c r="DH734" s="48">
        <f t="shared" si="740"/>
        <v>5.4851955703987482E-3</v>
      </c>
      <c r="DI734" s="48" t="str">
        <f t="shared" si="741"/>
        <v/>
      </c>
      <c r="DJ734" s="48">
        <f t="shared" si="742"/>
        <v>-7.0453498632471164E-3</v>
      </c>
      <c r="DK734" s="48" t="str">
        <f t="shared" si="743"/>
        <v/>
      </c>
      <c r="DL734" s="37">
        <f t="shared" si="744"/>
        <v>-3.1570108725011779E-2</v>
      </c>
      <c r="DM734" s="39">
        <f t="shared" si="745"/>
        <v>0.96842989127498824</v>
      </c>
      <c r="DN734" s="39">
        <f>PRODUCT($DM$142:DM734)</f>
        <v>3.3890057222019019</v>
      </c>
      <c r="DO734" s="36">
        <f>DL734-'1M RF rate'!C594</f>
        <v>-3.1673466615736133E-2</v>
      </c>
      <c r="DP734" s="39">
        <f t="shared" si="746"/>
        <v>0.96832653338426389</v>
      </c>
      <c r="DQ734" s="39">
        <f>PRODUCT($DP$142:DP734)</f>
        <v>0.25581389660656612</v>
      </c>
      <c r="DR734" s="36">
        <f>DL734-'DJUA Monthly (PR)'!C594</f>
        <v>-1.7830248115179768E-2</v>
      </c>
      <c r="DS734" s="39">
        <f t="shared" si="747"/>
        <v>0.98216975188482025</v>
      </c>
      <c r="DT734" s="39">
        <f>PRODUCT($DS$142:DS734)</f>
        <v>0.99284849092752925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GM (PR)'!D$2,'Memb Hist (Org)'!$A$1:$A$29,0),MATCH('Mthly GM (PR)'!$A735,'Memb Hist (Org)'!$A$1:$BS$1,0))&lt;&gt;1,"",'Mthly Returns (PR)'!D734),"")</f>
        <v>1.0673999999999999E-2</v>
      </c>
      <c r="E735" s="46" t="str">
        <f>IFERROR(IF(INDEX('Memb Hist (Org)'!$A$1:$BS$29,MATCH('Mthly GM (PR)'!E$2,'Memb Hist (Org)'!$A$1:$A$29,0),MATCH('Mthly GM (PR)'!$A735,'Memb Hist (Org)'!$A$1:$BS$1,0))&lt;&gt;1,"",'Mthly Returns (PR)'!E734),"")</f>
        <v/>
      </c>
      <c r="F735" s="46" t="str">
        <f>IFERROR(IF(INDEX('Memb Hist (Org)'!$A$1:$BS$29,MATCH('Mthly GM (PR)'!F$2,'Memb Hist (Org)'!$A$1:$A$29,0),MATCH('Mthly GM (PR)'!$A735,'Memb Hist (Org)'!$A$1:$BS$1,0))&lt;&gt;1,"",'Mthly Returns (PR)'!F734),"")</f>
        <v/>
      </c>
      <c r="G735" s="46" t="str">
        <f>IFERROR(IF(INDEX('Memb Hist (Org)'!$A$1:$BS$29,MATCH('Mthly GM (PR)'!G$2,'Memb Hist (Org)'!$A$1:$A$29,0),MATCH('Mthly GM (PR)'!$A735,'Memb Hist (Org)'!$A$1:$BS$1,0))&lt;&gt;1,"",'Mthly Returns (PR)'!G734),"")</f>
        <v/>
      </c>
      <c r="H735" s="46" t="str">
        <f>IFERROR(IF(INDEX('Memb Hist (Org)'!$A$1:$BS$29,MATCH('Mthly GM (PR)'!H$2,'Memb Hist (Org)'!$A$1:$A$29,0),MATCH('Mthly GM (PR)'!$A735,'Memb Hist (Org)'!$A$1:$BS$1,0))&lt;&gt;1,"",'Mthly Returns (PR)'!H734),"")</f>
        <v/>
      </c>
      <c r="I735" s="46">
        <f>IFERROR(IF(INDEX('Memb Hist (Org)'!$A$1:$BS$29,MATCH('Mthly GM (PR)'!I$2,'Memb Hist (Org)'!$A$1:$A$29,0),MATCH('Mthly GM (PR)'!$A735,'Memb Hist (Org)'!$A$1:$BS$1,0))&lt;&gt;1,"",'Mthly Returns (PR)'!I734),"")</f>
        <v>2.4809000000000001E-2</v>
      </c>
      <c r="J735" s="46" t="str">
        <f>IFERROR(IF(INDEX('Memb Hist (Org)'!$A$1:$BS$29,MATCH('Mthly GM (PR)'!J$2,'Memb Hist (Org)'!$A$1:$A$29,0),MATCH('Mthly GM (PR)'!$A735,'Memb Hist (Org)'!$A$1:$BS$1,0))&lt;&gt;1,"",'Mthly Returns (PR)'!J734),"")</f>
        <v/>
      </c>
      <c r="K735" s="46" t="str">
        <f>IFERROR(IF(INDEX('Memb Hist (Org)'!$A$1:$BS$29,MATCH('Mthly GM (PR)'!K$2,'Memb Hist (Org)'!$A$1:$A$29,0),MATCH('Mthly GM (PR)'!$A735,'Memb Hist (Org)'!$A$1:$BS$1,0))&lt;&gt;1,"",'Mthly Returns (PR)'!K734),"")</f>
        <v/>
      </c>
      <c r="L735" s="46">
        <f>IFERROR(IF(INDEX('Memb Hist (Org)'!$A$1:$BS$29,MATCH('Mthly GM (PR)'!L$2,'Memb Hist (Org)'!$A$1:$A$29,0),MATCH('Mthly GM (PR)'!$A735,'Memb Hist (Org)'!$A$1:$BS$1,0))&lt;&gt;1,"",'Mthly Returns (PR)'!L734),"")</f>
        <v>2.8653999999999999E-2</v>
      </c>
      <c r="M735" s="46">
        <f>IFERROR(IF(INDEX('Memb Hist (Org)'!$A$1:$BS$29,MATCH('Mthly GM (PR)'!M$2,'Memb Hist (Org)'!$A$1:$A$29,0),MATCH('Mthly GM (PR)'!$A735,'Memb Hist (Org)'!$A$1:$BS$1,0))&lt;&gt;1,"",'Mthly Returns (PR)'!M734),"")</f>
        <v>1.4815E-2</v>
      </c>
      <c r="N735" s="46">
        <f>IFERROR(IF(INDEX('Memb Hist (Org)'!$A$1:$BS$29,MATCH('Mthly GM (PR)'!N$2,'Memb Hist (Org)'!$A$1:$A$29,0),MATCH('Mthly GM (PR)'!$A735,'Memb Hist (Org)'!$A$1:$BS$1,0))&lt;&gt;1,"",'Mthly Returns (PR)'!N734),"")</f>
        <v>2.7064000000000001E-2</v>
      </c>
      <c r="O735" s="46">
        <f>IFERROR(IF(INDEX('Memb Hist (Org)'!$A$1:$BS$29,MATCH('Mthly GM (PR)'!O$2,'Memb Hist (Org)'!$A$1:$A$29,0),MATCH('Mthly GM (PR)'!$A735,'Memb Hist (Org)'!$A$1:$BS$1,0))&lt;&gt;1,"",'Mthly Returns (PR)'!O734),"")</f>
        <v>5.7580000000000001E-3</v>
      </c>
      <c r="P735" s="46" t="str">
        <f>IFERROR(IF(INDEX('Memb Hist (Org)'!$A$1:$BS$29,MATCH('Mthly GM (PR)'!P$2,'Memb Hist (Org)'!$A$1:$A$29,0),MATCH('Mthly GM (PR)'!$A735,'Memb Hist (Org)'!$A$1:$BS$1,0))&lt;&gt;1,"",'Mthly Returns (PR)'!P734),"")</f>
        <v/>
      </c>
      <c r="Q735" s="46" t="str">
        <f>IFERROR(IF(INDEX('Memb Hist (Org)'!$A$1:$BS$29,MATCH('Mthly GM (PR)'!Q$2,'Memb Hist (Org)'!$A$1:$A$29,0),MATCH('Mthly GM (PR)'!$A735,'Memb Hist (Org)'!$A$1:$BS$1,0))&lt;&gt;1,"",'Mthly Returns (PR)'!Q734),"")</f>
        <v/>
      </c>
      <c r="R735" s="46">
        <f>IFERROR(IF(INDEX('Memb Hist (Org)'!$A$1:$BS$29,MATCH('Mthly GM (PR)'!R$2,'Memb Hist (Org)'!$A$1:$A$29,0),MATCH('Mthly GM (PR)'!$A735,'Memb Hist (Org)'!$A$1:$BS$1,0))&lt;&gt;1,"",'Mthly Returns (PR)'!R734),"")</f>
        <v>5.3198000000000002E-2</v>
      </c>
      <c r="S735" s="46">
        <f>IFERROR(IF(INDEX('Memb Hist (Org)'!$A$1:$BS$29,MATCH('Mthly GM (PR)'!S$2,'Memb Hist (Org)'!$A$1:$A$29,0),MATCH('Mthly GM (PR)'!$A735,'Memb Hist (Org)'!$A$1:$BS$1,0))&lt;&gt;1,"",'Mthly Returns (PR)'!S734),"")</f>
        <v>5.4399999999999997E-2</v>
      </c>
      <c r="T735" s="46">
        <f>IFERROR(IF(INDEX('Memb Hist (Org)'!$A$1:$BS$29,MATCH('Mthly GM (PR)'!T$2,'Memb Hist (Org)'!$A$1:$A$29,0),MATCH('Mthly GM (PR)'!$A735,'Memb Hist (Org)'!$A$1:$BS$1,0))&lt;&gt;1,"",'Mthly Returns (PR)'!T734),"")</f>
        <v>1.9390999999999999E-2</v>
      </c>
      <c r="U735" s="46" t="str">
        <f>IFERROR(IF(INDEX('Memb Hist (Org)'!$A$1:$BS$29,MATCH('Mthly GM (PR)'!U$2,'Memb Hist (Org)'!$A$1:$A$29,0),MATCH('Mthly GM (PR)'!$A735,'Memb Hist (Org)'!$A$1:$BS$1,0))&lt;&gt;1,"",'Mthly Returns (PR)'!U734),"")</f>
        <v/>
      </c>
      <c r="V735" s="46" t="str">
        <f>IFERROR(IF(INDEX('Memb Hist (Org)'!$A$1:$BS$29,MATCH('Mthly GM (PR)'!V$2,'Memb Hist (Org)'!$A$1:$A$29,0),MATCH('Mthly GM (PR)'!$A735,'Memb Hist (Org)'!$A$1:$BS$1,0))&lt;&gt;1,"",'Mthly Returns (PR)'!V734),"")</f>
        <v/>
      </c>
      <c r="W735" s="46">
        <f>IFERROR(IF(INDEX('Memb Hist (Org)'!$A$1:$BS$29,MATCH('Mthly GM (PR)'!W$2,'Memb Hist (Org)'!$A$1:$A$29,0),MATCH('Mthly GM (PR)'!$A735,'Memb Hist (Org)'!$A$1:$BS$1,0))&lt;&gt;1,"",'Mthly Returns (PR)'!W734),"")</f>
        <v>5.7658000000000001E-2</v>
      </c>
      <c r="X735" s="46">
        <f>IFERROR(IF(INDEX('Memb Hist (Org)'!$A$1:$BS$29,MATCH('Mthly GM (PR)'!X$2,'Memb Hist (Org)'!$A$1:$A$29,0),MATCH('Mthly GM (PR)'!$A735,'Memb Hist (Org)'!$A$1:$BS$1,0))&lt;&gt;1,"",'Mthly Returns (PR)'!X734),"")</f>
        <v>3.1787000000000003E-2</v>
      </c>
      <c r="Y735" s="46">
        <f>IFERROR(IF(INDEX('Memb Hist (Org)'!$A$1:$BS$29,MATCH('Mthly GM (PR)'!Y$2,'Memb Hist (Org)'!$A$1:$A$29,0),MATCH('Mthly GM (PR)'!$A735,'Memb Hist (Org)'!$A$1:$BS$1,0))&lt;&gt;1,"",'Mthly Returns (PR)'!Y734),"")</f>
        <v>4.4937999999999999E-2</v>
      </c>
      <c r="Z735" s="46">
        <f>IFERROR(IF(INDEX('Memb Hist (Org)'!$A$1:$BS$29,MATCH('Mthly GM (PR)'!Z$2,'Memb Hist (Org)'!$A$1:$A$29,0),MATCH('Mthly GM (PR)'!$A735,'Memb Hist (Org)'!$A$1:$BS$1,0))&lt;&gt;1,"",'Mthly Returns (PR)'!Z734),"")</f>
        <v>1.3521E-2</v>
      </c>
      <c r="AA735" s="46" t="str">
        <f>IFERROR(IF(INDEX('Memb Hist (Org)'!$A$1:$BS$29,MATCH('Mthly GM (PR)'!AA$2,'Memb Hist (Org)'!$A$1:$A$29,0),MATCH('Mthly GM (PR)'!$A735,'Memb Hist (Org)'!$A$1:$BS$1,0))&lt;&gt;1,"",'Mthly Returns (PR)'!AA734),"")</f>
        <v/>
      </c>
      <c r="AB735" s="46">
        <f>IFERROR(IF(INDEX('Memb Hist (Org)'!$A$1:$BS$29,MATCH('Mthly GM (PR)'!AB$2,'Memb Hist (Org)'!$A$1:$A$29,0),MATCH('Mthly GM (PR)'!$A735,'Memb Hist (Org)'!$A$1:$BS$1,0))&lt;&gt;1,"",'Mthly Returns (PR)'!AB734),"")</f>
        <v>8.3735000000000004E-2</v>
      </c>
      <c r="AC735" s="46" t="str">
        <f>IFERROR(IF(INDEX('Memb Hist (Org)'!$A$1:$BS$29,MATCH('Mthly GM (PR)'!AC$2,'Memb Hist (Org)'!$A$1:$A$29,0),MATCH('Mthly GM (PR)'!$A735,'Memb Hist (Org)'!$A$1:$BS$1,0))&lt;&gt;1,"",'Mthly Returns (PR)'!AC734),"")</f>
        <v/>
      </c>
      <c r="AD735" s="46">
        <f>IFERROR(IF(INDEX('Memb Hist (Org)'!$A$1:$BS$29,MATCH('Mthly GM (PR)'!AD$2,'Memb Hist (Org)'!$A$1:$A$29,0),MATCH('Mthly GM (PR)'!$A735,'Memb Hist (Org)'!$A$1:$BS$1,0))&lt;&gt;1,"",'Mthly Returns (PR)'!AD734),"")</f>
        <v>0.12673400000000001</v>
      </c>
      <c r="AE735" s="46" t="str">
        <f>IFERROR(IF(INDEX('Memb Hist (Org)'!$A$1:$BS$29,MATCH('Mthly GM (PR)'!AE$2,'Memb Hist (Org)'!$A$1:$A$29,0),MATCH('Mthly GM (PR)'!$A735,'Memb Hist (Org)'!$A$1:$BS$1,0))&lt;&gt;1,"",'Mthly Returns (PR)'!AE734),"")</f>
        <v/>
      </c>
      <c r="AF735" s="42">
        <f>IFERROR(IF($C735=7,INDEX('Gross Margin'!$A$32:$BS$60,MATCH('Mthly GM (PR)'!AF$2,'Gross Margin'!$A$32:$A$60,0),MATCH('Mthly GM (PR)'!$A735,'Gross Margin'!$A$32:$BS$32,0)),AF734*(1+D734)),"")</f>
        <v>7.5778144077392362E-2</v>
      </c>
      <c r="AG735" s="42" t="str">
        <f>IFERROR(IF($C735=7,INDEX('Gross Margin'!$A$32:$BS$60,MATCH('Mthly GM (PR)'!AG$2,'Gross Margin'!$A$32:$A$60,0),MATCH('Mthly GM (PR)'!$A735,'Gross Margin'!$A$32:$BS$32,0)),AG734*(1+E734)),"")</f>
        <v/>
      </c>
      <c r="AH735" s="42" t="str">
        <f>IFERROR(IF($C735=7,INDEX('Gross Margin'!$A$32:$BS$60,MATCH('Mthly GM (PR)'!AH$2,'Gross Margin'!$A$32:$A$60,0),MATCH('Mthly GM (PR)'!$A735,'Gross Margin'!$A$32:$BS$32,0)),AH734*(1+F734)),"")</f>
        <v/>
      </c>
      <c r="AI735" s="42" t="str">
        <f>IFERROR(IF($C735=7,INDEX('Gross Margin'!$A$32:$BS$60,MATCH('Mthly GM (PR)'!AI$2,'Gross Margin'!$A$32:$A$60,0),MATCH('Mthly GM (PR)'!$A735,'Gross Margin'!$A$32:$BS$32,0)),AI734*(1+G734)),"")</f>
        <v/>
      </c>
      <c r="AJ735" s="42" t="str">
        <f>IFERROR(IF($C735=7,INDEX('Gross Margin'!$A$32:$BS$60,MATCH('Mthly GM (PR)'!AJ$2,'Gross Margin'!$A$32:$A$60,0),MATCH('Mthly GM (PR)'!$A735,'Gross Margin'!$A$32:$BS$32,0)),AJ734*(1+H734)),"")</f>
        <v/>
      </c>
      <c r="AK735" s="42">
        <f>IFERROR(IF($C735=7,INDEX('Gross Margin'!$A$32:$BS$60,MATCH('Mthly GM (PR)'!AK$2,'Gross Margin'!$A$32:$A$60,0),MATCH('Mthly GM (PR)'!$A735,'Gross Margin'!$A$32:$BS$32,0)),AK734*(1+I734)),"")</f>
        <v>5.3792393578436133E-2</v>
      </c>
      <c r="AL735" s="42" t="str">
        <f>IFERROR(IF($C735=7,INDEX('Gross Margin'!$A$32:$BS$60,MATCH('Mthly GM (PR)'!AL$2,'Gross Margin'!$A$32:$A$60,0),MATCH('Mthly GM (PR)'!$A735,'Gross Margin'!$A$32:$BS$32,0)),AL734*(1+J734)),"")</f>
        <v/>
      </c>
      <c r="AM735" s="42" t="str">
        <f>IFERROR(IF($C735=7,INDEX('Gross Margin'!$A$32:$BS$60,MATCH('Mthly GM (PR)'!AM$2,'Gross Margin'!$A$32:$A$60,0),MATCH('Mthly GM (PR)'!$A735,'Gross Margin'!$A$32:$BS$32,0)),AM734*(1+K734)),"")</f>
        <v/>
      </c>
      <c r="AN735" s="42">
        <f>IFERROR(IF($C735=7,INDEX('Gross Margin'!$A$32:$BS$60,MATCH('Mthly GM (PR)'!AN$2,'Gross Margin'!$A$32:$A$60,0),MATCH('Mthly GM (PR)'!$A735,'Gross Margin'!$A$32:$BS$32,0)),AN734*(1+L734)),"")</f>
        <v>7.3365062811615006E-2</v>
      </c>
      <c r="AO735" s="42">
        <f>IFERROR(IF($C735=7,INDEX('Gross Margin'!$A$32:$BS$60,MATCH('Mthly GM (PR)'!AO$2,'Gross Margin'!$A$32:$A$60,0),MATCH('Mthly GM (PR)'!$A735,'Gross Margin'!$A$32:$BS$32,0)),AO734*(1+M734)),"")</f>
        <v>8.4723909580054019E-2</v>
      </c>
      <c r="AP735" s="42">
        <f>IFERROR(IF($C735=7,INDEX('Gross Margin'!$A$32:$BS$60,MATCH('Mthly GM (PR)'!AP$2,'Gross Margin'!$A$32:$A$60,0),MATCH('Mthly GM (PR)'!$A735,'Gross Margin'!$A$32:$BS$32,0)),AP734*(1+N734)),"")</f>
        <v>7.3854061336326549E-2</v>
      </c>
      <c r="AQ735" s="42">
        <f>IFERROR(IF($C735=7,INDEX('Gross Margin'!$A$32:$BS$60,MATCH('Mthly GM (PR)'!AQ$2,'Gross Margin'!$A$32:$A$60,0),MATCH('Mthly GM (PR)'!$A735,'Gross Margin'!$A$32:$BS$32,0)),AQ734*(1+O734)),"")</f>
        <v>6.1639463400300881E-2</v>
      </c>
      <c r="AR735" s="42" t="str">
        <f>IFERROR(IF($C735=7,INDEX('Gross Margin'!$A$32:$BS$60,MATCH('Mthly GM (PR)'!AR$2,'Gross Margin'!$A$32:$A$60,0),MATCH('Mthly GM (PR)'!$A735,'Gross Margin'!$A$32:$BS$32,0)),AR734*(1+P734)),"")</f>
        <v/>
      </c>
      <c r="AS735" s="42" t="str">
        <f>IFERROR(IF($C735=7,INDEX('Gross Margin'!$A$32:$BS$60,MATCH('Mthly GM (PR)'!AS$2,'Gross Margin'!$A$32:$A$60,0),MATCH('Mthly GM (PR)'!$A735,'Gross Margin'!$A$32:$BS$32,0)),AS734*(1+Q734)),"")</f>
        <v/>
      </c>
      <c r="AT735" s="42">
        <f>IFERROR(IF($C735=7,INDEX('Gross Margin'!$A$32:$BS$60,MATCH('Mthly GM (PR)'!AT$2,'Gross Margin'!$A$32:$A$60,0),MATCH('Mthly GM (PR)'!$A735,'Gross Margin'!$A$32:$BS$32,0)),AT734*(1+R734)),"")</f>
        <v>5.8293010850536092E-2</v>
      </c>
      <c r="AU735" s="42">
        <f>IFERROR(IF($C735=7,INDEX('Gross Margin'!$A$32:$BS$60,MATCH('Mthly GM (PR)'!AU$2,'Gross Margin'!$A$32:$A$60,0),MATCH('Mthly GM (PR)'!$A735,'Gross Margin'!$A$32:$BS$32,0)),AU734*(1+S734)),"")</f>
        <v>5.8882777189979266E-2</v>
      </c>
      <c r="AV735" s="42">
        <f>IFERROR(IF($C735=7,INDEX('Gross Margin'!$A$32:$BS$60,MATCH('Mthly GM (PR)'!AV$2,'Gross Margin'!$A$32:$A$60,0),MATCH('Mthly GM (PR)'!$A735,'Gross Margin'!$A$32:$BS$32,0)),AV734*(1+T734)),"")</f>
        <v>8.0032325149873615E-2</v>
      </c>
      <c r="AW735" s="42" t="str">
        <f>IFERROR(IF($C735=7,INDEX('Gross Margin'!$A$32:$BS$60,MATCH('Mthly GM (PR)'!AW$2,'Gross Margin'!$A$32:$A$60,0),MATCH('Mthly GM (PR)'!$A735,'Gross Margin'!$A$32:$BS$32,0)),AW734*(1+U734)),"")</f>
        <v/>
      </c>
      <c r="AX735" s="42" t="str">
        <f>IFERROR(IF($C735=7,INDEX('Gross Margin'!$A$32:$BS$60,MATCH('Mthly GM (PR)'!AX$2,'Gross Margin'!$A$32:$A$60,0),MATCH('Mthly GM (PR)'!$A735,'Gross Margin'!$A$32:$BS$32,0)),AX734*(1+V734)),"")</f>
        <v/>
      </c>
      <c r="AY735" s="42">
        <f>IFERROR(IF($C735=7,INDEX('Gross Margin'!$A$32:$BS$60,MATCH('Mthly GM (PR)'!AY$2,'Gross Margin'!$A$32:$A$60,0),MATCH('Mthly GM (PR)'!$A735,'Gross Margin'!$A$32:$BS$32,0)),AY734*(1+W734)),"")</f>
        <v>8.2428409541041608E-2</v>
      </c>
      <c r="AZ735" s="42">
        <f>IFERROR(IF($C735=7,INDEX('Gross Margin'!$A$32:$BS$60,MATCH('Mthly GM (PR)'!AZ$2,'Gross Margin'!$A$32:$A$60,0),MATCH('Mthly GM (PR)'!$A735,'Gross Margin'!$A$32:$BS$32,0)),AZ734*(1+X734)),"")</f>
        <v>7.0074432811029985E-2</v>
      </c>
      <c r="BA735" s="42">
        <f>IFERROR(IF($C735=7,INDEX('Gross Margin'!$A$32:$BS$60,MATCH('Mthly GM (PR)'!BA$2,'Gross Margin'!$A$32:$A$60,0),MATCH('Mthly GM (PR)'!$A735,'Gross Margin'!$A$32:$BS$32,0)),BA734*(1+Y734)),"")</f>
        <v>7.4681888374744751E-2</v>
      </c>
      <c r="BB735" s="42">
        <f>IFERROR(IF($C735=7,INDEX('Gross Margin'!$A$32:$BS$60,MATCH('Mthly GM (PR)'!BB$2,'Gross Margin'!$A$32:$A$60,0),MATCH('Mthly GM (PR)'!$A735,'Gross Margin'!$A$32:$BS$32,0)),BB734*(1+Z734)),"")</f>
        <v>7.4463743366965235E-2</v>
      </c>
      <c r="BC735" s="42" t="str">
        <f>IFERROR(IF($C735=7,INDEX('Gross Margin'!$A$32:$BS$60,MATCH('Mthly GM (PR)'!BC$2,'Gross Margin'!$A$32:$A$60,0),MATCH('Mthly GM (PR)'!$A735,'Gross Margin'!$A$32:$BS$32,0)),BC734*(1+AA734)),"")</f>
        <v/>
      </c>
      <c r="BD735" s="42">
        <f>IFERROR(IF($C735=7,INDEX('Gross Margin'!$A$32:$BS$60,MATCH('Mthly GM (PR)'!BD$2,'Gross Margin'!$A$32:$A$60,0),MATCH('Mthly GM (PR)'!$A735,'Gross Margin'!$A$32:$BS$32,0)),BD734*(1+AB734)),"")</f>
        <v>0.11026262807136077</v>
      </c>
      <c r="BE735" s="42" t="str">
        <f>IFERROR(IF($C735=7,INDEX('Gross Margin'!$A$32:$BS$60,MATCH('Mthly GM (PR)'!BE$2,'Gross Margin'!$A$32:$A$60,0),MATCH('Mthly GM (PR)'!$A735,'Gross Margin'!$A$32:$BS$32,0)),BE734*(1+AC734)),"")</f>
        <v/>
      </c>
      <c r="BF735" s="42">
        <f>IFERROR(IF($C735=7,INDEX('Gross Margin'!$A$32:$BS$60,MATCH('Mthly GM (PR)'!BF$2,'Gross Margin'!$A$32:$A$60,0),MATCH('Mthly GM (PR)'!$A735,'Gross Margin'!$A$32:$BS$32,0)),BF734*(1+AD734)),"")</f>
        <v>7.7215303843414282E-2</v>
      </c>
      <c r="BG735" s="42" t="str">
        <f>IFERROR(IF($C735=7,INDEX('Gross Margin'!$A$32:$BS$60,MATCH('Mthly GM (PR)'!BG$2,'Gross Margin'!$A$32:$A$60,0),MATCH('Mthly GM (PR)'!$A735,'Gross Margin'!$A$32:$BS$32,0)),BG734*(1+AE734)),"")</f>
        <v/>
      </c>
      <c r="BH735" s="44">
        <f t="shared" si="688"/>
        <v>6.8300129916147451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4.8483999108706495E-2</v>
      </c>
      <c r="BN735" s="44" t="str">
        <f t="shared" si="694"/>
        <v/>
      </c>
      <c r="BO735" s="44" t="str">
        <f t="shared" si="695"/>
        <v/>
      </c>
      <c r="BP735" s="44">
        <f t="shared" si="696"/>
        <v>6.6125178735204154E-2</v>
      </c>
      <c r="BQ735" s="44">
        <f t="shared" si="697"/>
        <v>7.6363100492560204E-2</v>
      </c>
      <c r="BR735" s="44">
        <f t="shared" si="698"/>
        <v>6.6565921421281204E-2</v>
      </c>
      <c r="BS735" s="44">
        <f t="shared" si="699"/>
        <v>5.5556696583945124E-2</v>
      </c>
      <c r="BT735" s="44" t="str">
        <f t="shared" si="700"/>
        <v/>
      </c>
      <c r="BU735" s="44" t="str">
        <f t="shared" si="701"/>
        <v/>
      </c>
      <c r="BV735" s="44">
        <f t="shared" si="702"/>
        <v>5.2540481992126596E-2</v>
      </c>
      <c r="BW735" s="44">
        <f t="shared" si="703"/>
        <v>5.3072048423246893E-2</v>
      </c>
      <c r="BX735" s="44">
        <f t="shared" si="704"/>
        <v>7.2134495662035003E-2</v>
      </c>
      <c r="BY735" s="44" t="str">
        <f t="shared" si="705"/>
        <v/>
      </c>
      <c r="BZ735" s="44" t="str">
        <f t="shared" si="706"/>
        <v/>
      </c>
      <c r="CA735" s="44">
        <f t="shared" si="707"/>
        <v>7.4294127270849386E-2</v>
      </c>
      <c r="CB735" s="44">
        <f t="shared" si="708"/>
        <v>6.3159277956262E-2</v>
      </c>
      <c r="CC735" s="44">
        <f t="shared" si="709"/>
        <v>6.7312056008772783E-2</v>
      </c>
      <c r="CD735" s="44">
        <f t="shared" si="710"/>
        <v>6.7115438203555977E-2</v>
      </c>
      <c r="CE735" s="44" t="str">
        <f t="shared" si="711"/>
        <v/>
      </c>
      <c r="CF735" s="44">
        <f t="shared" si="712"/>
        <v>9.9381581772158625E-2</v>
      </c>
      <c r="CG735" s="44" t="str">
        <f t="shared" si="713"/>
        <v/>
      </c>
      <c r="CH735" s="44">
        <f t="shared" si="714"/>
        <v>6.959546645314825E-2</v>
      </c>
      <c r="CI735" s="44" t="str">
        <f t="shared" si="715"/>
        <v/>
      </c>
      <c r="CJ735" s="48">
        <f t="shared" si="716"/>
        <v>7.2903558672495785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2028395338878994E-3</v>
      </c>
      <c r="CP735" s="48" t="str">
        <f t="shared" si="722"/>
        <v/>
      </c>
      <c r="CQ735" s="48" t="str">
        <f t="shared" si="723"/>
        <v/>
      </c>
      <c r="CR735" s="48">
        <f t="shared" si="724"/>
        <v>1.8947508714785397E-3</v>
      </c>
      <c r="CS735" s="48">
        <f t="shared" si="725"/>
        <v>1.1313193337972795E-3</v>
      </c>
      <c r="CT735" s="48">
        <f t="shared" si="726"/>
        <v>1.8015400973455547E-3</v>
      </c>
      <c r="CU735" s="48">
        <f t="shared" si="727"/>
        <v>3.1989545893035601E-4</v>
      </c>
      <c r="CV735" s="48" t="str">
        <f t="shared" si="728"/>
        <v/>
      </c>
      <c r="CW735" s="48" t="str">
        <f t="shared" si="729"/>
        <v/>
      </c>
      <c r="CX735" s="48">
        <f t="shared" si="730"/>
        <v>2.7950485610171508E-3</v>
      </c>
      <c r="CY735" s="48">
        <f t="shared" si="731"/>
        <v>2.8871194342246307E-3</v>
      </c>
      <c r="CZ735" s="48">
        <f t="shared" si="732"/>
        <v>1.3987600053825206E-3</v>
      </c>
      <c r="DA735" s="48" t="str">
        <f t="shared" si="733"/>
        <v/>
      </c>
      <c r="DB735" s="48" t="str">
        <f t="shared" si="734"/>
        <v/>
      </c>
      <c r="DC735" s="48">
        <f t="shared" si="735"/>
        <v>4.2836507901826337E-3</v>
      </c>
      <c r="DD735" s="48">
        <f t="shared" si="736"/>
        <v>2.0076439683957004E-3</v>
      </c>
      <c r="DE735" s="48">
        <f t="shared" si="737"/>
        <v>3.0248691729222311E-3</v>
      </c>
      <c r="DF735" s="48">
        <f t="shared" si="738"/>
        <v>9.0746783995028035E-4</v>
      </c>
      <c r="DG735" s="48" t="str">
        <f t="shared" si="739"/>
        <v/>
      </c>
      <c r="DH735" s="48">
        <f t="shared" si="740"/>
        <v>8.3217167496917026E-3</v>
      </c>
      <c r="DI735" s="48" t="str">
        <f t="shared" si="741"/>
        <v/>
      </c>
      <c r="DJ735" s="48">
        <f t="shared" si="742"/>
        <v>8.8201118454732906E-3</v>
      </c>
      <c r="DK735" s="48" t="str">
        <f t="shared" si="743"/>
        <v/>
      </c>
      <c r="DL735" s="37">
        <f t="shared" si="744"/>
        <v>4.1525769249404737E-2</v>
      </c>
      <c r="DM735" s="39">
        <f t="shared" si="745"/>
        <v>1.0415257692494047</v>
      </c>
      <c r="DN735" s="39">
        <f>PRODUCT($DM$142:DM735)</f>
        <v>3.52973679180697</v>
      </c>
      <c r="DO735" s="36">
        <f>DL735-'1M RF rate'!C595</f>
        <v>4.141858246152838E-2</v>
      </c>
      <c r="DP735" s="39">
        <f t="shared" si="746"/>
        <v>1.0414185824615283</v>
      </c>
      <c r="DQ735" s="39">
        <f>PRODUCT($DP$142:DP735)</f>
        <v>0.26640934557797002</v>
      </c>
      <c r="DR735" s="36">
        <f>DL735-'DJUA Monthly (PR)'!C595</f>
        <v>1.5404638308618906E-2</v>
      </c>
      <c r="DS735" s="39">
        <f t="shared" si="747"/>
        <v>1.0154046383086188</v>
      </c>
      <c r="DT735" s="39">
        <f>PRODUCT($DS$142:DS735)</f>
        <v>1.0081429628255258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GM (PR)'!D$2,'Memb Hist (Org)'!$A$1:$A$29,0),MATCH('Mthly GM (PR)'!$A736,'Memb Hist (Org)'!$A$1:$BS$1,0))&lt;&gt;1,"",'Mthly Returns (PR)'!D735),"")</f>
        <v>-8.3379999999999999E-3</v>
      </c>
      <c r="E736" s="46" t="str">
        <f>IFERROR(IF(INDEX('Memb Hist (Org)'!$A$1:$BS$29,MATCH('Mthly GM (PR)'!E$2,'Memb Hist (Org)'!$A$1:$A$29,0),MATCH('Mthly GM (PR)'!$A736,'Memb Hist (Org)'!$A$1:$BS$1,0))&lt;&gt;1,"",'Mthly Returns (PR)'!E735),"")</f>
        <v/>
      </c>
      <c r="F736" s="46" t="str">
        <f>IFERROR(IF(INDEX('Memb Hist (Org)'!$A$1:$BS$29,MATCH('Mthly GM (PR)'!F$2,'Memb Hist (Org)'!$A$1:$A$29,0),MATCH('Mthly GM (PR)'!$A736,'Memb Hist (Org)'!$A$1:$BS$1,0))&lt;&gt;1,"",'Mthly Returns (PR)'!F735),"")</f>
        <v/>
      </c>
      <c r="G736" s="46" t="str">
        <f>IFERROR(IF(INDEX('Memb Hist (Org)'!$A$1:$BS$29,MATCH('Mthly GM (PR)'!G$2,'Memb Hist (Org)'!$A$1:$A$29,0),MATCH('Mthly GM (PR)'!$A736,'Memb Hist (Org)'!$A$1:$BS$1,0))&lt;&gt;1,"",'Mthly Returns (PR)'!G735),"")</f>
        <v/>
      </c>
      <c r="H736" s="46" t="str">
        <f>IFERROR(IF(INDEX('Memb Hist (Org)'!$A$1:$BS$29,MATCH('Mthly GM (PR)'!H$2,'Memb Hist (Org)'!$A$1:$A$29,0),MATCH('Mthly GM (PR)'!$A736,'Memb Hist (Org)'!$A$1:$BS$1,0))&lt;&gt;1,"",'Mthly Returns (PR)'!H735),"")</f>
        <v/>
      </c>
      <c r="I736" s="46">
        <f>IFERROR(IF(INDEX('Memb Hist (Org)'!$A$1:$BS$29,MATCH('Mthly GM (PR)'!I$2,'Memb Hist (Org)'!$A$1:$A$29,0),MATCH('Mthly GM (PR)'!$A736,'Memb Hist (Org)'!$A$1:$BS$1,0))&lt;&gt;1,"",'Mthly Returns (PR)'!I735),"")</f>
        <v>6.8589999999999996E-3</v>
      </c>
      <c r="J736" s="46" t="str">
        <f>IFERROR(IF(INDEX('Memb Hist (Org)'!$A$1:$BS$29,MATCH('Mthly GM (PR)'!J$2,'Memb Hist (Org)'!$A$1:$A$29,0),MATCH('Mthly GM (PR)'!$A736,'Memb Hist (Org)'!$A$1:$BS$1,0))&lt;&gt;1,"",'Mthly Returns (PR)'!J735),"")</f>
        <v/>
      </c>
      <c r="K736" s="46" t="str">
        <f>IFERROR(IF(INDEX('Memb Hist (Org)'!$A$1:$BS$29,MATCH('Mthly GM (PR)'!K$2,'Memb Hist (Org)'!$A$1:$A$29,0),MATCH('Mthly GM (PR)'!$A736,'Memb Hist (Org)'!$A$1:$BS$1,0))&lt;&gt;1,"",'Mthly Returns (PR)'!K735),"")</f>
        <v/>
      </c>
      <c r="L736" s="46">
        <f>IFERROR(IF(INDEX('Memb Hist (Org)'!$A$1:$BS$29,MATCH('Mthly GM (PR)'!L$2,'Memb Hist (Org)'!$A$1:$A$29,0),MATCH('Mthly GM (PR)'!$A736,'Memb Hist (Org)'!$A$1:$BS$1,0))&lt;&gt;1,"",'Mthly Returns (PR)'!L735),"")</f>
        <v>1.9195E-2</v>
      </c>
      <c r="M736" s="46">
        <f>IFERROR(IF(INDEX('Memb Hist (Org)'!$A$1:$BS$29,MATCH('Mthly GM (PR)'!M$2,'Memb Hist (Org)'!$A$1:$A$29,0),MATCH('Mthly GM (PR)'!$A736,'Memb Hist (Org)'!$A$1:$BS$1,0))&lt;&gt;1,"",'Mthly Returns (PR)'!M735),"")</f>
        <v>3.9300000000000003E-3</v>
      </c>
      <c r="N736" s="46">
        <f>IFERROR(IF(INDEX('Memb Hist (Org)'!$A$1:$BS$29,MATCH('Mthly GM (PR)'!N$2,'Memb Hist (Org)'!$A$1:$A$29,0),MATCH('Mthly GM (PR)'!$A736,'Memb Hist (Org)'!$A$1:$BS$1,0))&lt;&gt;1,"",'Mthly Returns (PR)'!N735),"")</f>
        <v>2.8275000000000002E-2</v>
      </c>
      <c r="O736" s="46">
        <f>IFERROR(IF(INDEX('Memb Hist (Org)'!$A$1:$BS$29,MATCH('Mthly GM (PR)'!O$2,'Memb Hist (Org)'!$A$1:$A$29,0),MATCH('Mthly GM (PR)'!$A736,'Memb Hist (Org)'!$A$1:$BS$1,0))&lt;&gt;1,"",'Mthly Returns (PR)'!O735),"")</f>
        <v>2.7354E-2</v>
      </c>
      <c r="P736" s="46" t="str">
        <f>IFERROR(IF(INDEX('Memb Hist (Org)'!$A$1:$BS$29,MATCH('Mthly GM (PR)'!P$2,'Memb Hist (Org)'!$A$1:$A$29,0),MATCH('Mthly GM (PR)'!$A736,'Memb Hist (Org)'!$A$1:$BS$1,0))&lt;&gt;1,"",'Mthly Returns (PR)'!P735),"")</f>
        <v/>
      </c>
      <c r="Q736" s="46" t="str">
        <f>IFERROR(IF(INDEX('Memb Hist (Org)'!$A$1:$BS$29,MATCH('Mthly GM (PR)'!Q$2,'Memb Hist (Org)'!$A$1:$A$29,0),MATCH('Mthly GM (PR)'!$A736,'Memb Hist (Org)'!$A$1:$BS$1,0))&lt;&gt;1,"",'Mthly Returns (PR)'!Q735),"")</f>
        <v/>
      </c>
      <c r="R736" s="46">
        <f>IFERROR(IF(INDEX('Memb Hist (Org)'!$A$1:$BS$29,MATCH('Mthly GM (PR)'!R$2,'Memb Hist (Org)'!$A$1:$A$29,0),MATCH('Mthly GM (PR)'!$A736,'Memb Hist (Org)'!$A$1:$BS$1,0))&lt;&gt;1,"",'Mthly Returns (PR)'!R735),"")</f>
        <v>5.6753999999999999E-2</v>
      </c>
      <c r="S736" s="46">
        <f>IFERROR(IF(INDEX('Memb Hist (Org)'!$A$1:$BS$29,MATCH('Mthly GM (PR)'!S$2,'Memb Hist (Org)'!$A$1:$A$29,0),MATCH('Mthly GM (PR)'!$A736,'Memb Hist (Org)'!$A$1:$BS$1,0))&lt;&gt;1,"",'Mthly Returns (PR)'!S735),"")</f>
        <v>5.6725999999999999E-2</v>
      </c>
      <c r="T736" s="46">
        <f>IFERROR(IF(INDEX('Memb Hist (Org)'!$A$1:$BS$29,MATCH('Mthly GM (PR)'!T$2,'Memb Hist (Org)'!$A$1:$A$29,0),MATCH('Mthly GM (PR)'!$A736,'Memb Hist (Org)'!$A$1:$BS$1,0))&lt;&gt;1,"",'Mthly Returns (PR)'!T735),"")</f>
        <v>-3.2608999999999999E-2</v>
      </c>
      <c r="U736" s="46" t="str">
        <f>IFERROR(IF(INDEX('Memb Hist (Org)'!$A$1:$BS$29,MATCH('Mthly GM (PR)'!U$2,'Memb Hist (Org)'!$A$1:$A$29,0),MATCH('Mthly GM (PR)'!$A736,'Memb Hist (Org)'!$A$1:$BS$1,0))&lt;&gt;1,"",'Mthly Returns (PR)'!U735),"")</f>
        <v/>
      </c>
      <c r="V736" s="46" t="str">
        <f>IFERROR(IF(INDEX('Memb Hist (Org)'!$A$1:$BS$29,MATCH('Mthly GM (PR)'!V$2,'Memb Hist (Org)'!$A$1:$A$29,0),MATCH('Mthly GM (PR)'!$A736,'Memb Hist (Org)'!$A$1:$BS$1,0))&lt;&gt;1,"",'Mthly Returns (PR)'!V735),"")</f>
        <v/>
      </c>
      <c r="W736" s="46">
        <f>IFERROR(IF(INDEX('Memb Hist (Org)'!$A$1:$BS$29,MATCH('Mthly GM (PR)'!W$2,'Memb Hist (Org)'!$A$1:$A$29,0),MATCH('Mthly GM (PR)'!$A736,'Memb Hist (Org)'!$A$1:$BS$1,0))&lt;&gt;1,"",'Mthly Returns (PR)'!W735),"")</f>
        <v>2.0892999999999998E-2</v>
      </c>
      <c r="X736" s="46">
        <f>IFERROR(IF(INDEX('Memb Hist (Org)'!$A$1:$BS$29,MATCH('Mthly GM (PR)'!X$2,'Memb Hist (Org)'!$A$1:$A$29,0),MATCH('Mthly GM (PR)'!$A736,'Memb Hist (Org)'!$A$1:$BS$1,0))&lt;&gt;1,"",'Mthly Returns (PR)'!X735),"")</f>
        <v>1.9491000000000001E-2</v>
      </c>
      <c r="Y736" s="46">
        <f>IFERROR(IF(INDEX('Memb Hist (Org)'!$A$1:$BS$29,MATCH('Mthly GM (PR)'!Y$2,'Memb Hist (Org)'!$A$1:$A$29,0),MATCH('Mthly GM (PR)'!$A736,'Memb Hist (Org)'!$A$1:$BS$1,0))&lt;&gt;1,"",'Mthly Returns (PR)'!Y735),"")</f>
        <v>-6.0103999999999998E-2</v>
      </c>
      <c r="Z736" s="46">
        <f>IFERROR(IF(INDEX('Memb Hist (Org)'!$A$1:$BS$29,MATCH('Mthly GM (PR)'!Z$2,'Memb Hist (Org)'!$A$1:$A$29,0),MATCH('Mthly GM (PR)'!$A736,'Memb Hist (Org)'!$A$1:$BS$1,0))&lt;&gt;1,"",'Mthly Returns (PR)'!Z735),"")</f>
        <v>-1.5956000000000001E-2</v>
      </c>
      <c r="AA736" s="46" t="str">
        <f>IFERROR(IF(INDEX('Memb Hist (Org)'!$A$1:$BS$29,MATCH('Mthly GM (PR)'!AA$2,'Memb Hist (Org)'!$A$1:$A$29,0),MATCH('Mthly GM (PR)'!$A736,'Memb Hist (Org)'!$A$1:$BS$1,0))&lt;&gt;1,"",'Mthly Returns (PR)'!AA735),"")</f>
        <v/>
      </c>
      <c r="AB736" s="46">
        <f>IFERROR(IF(INDEX('Memb Hist (Org)'!$A$1:$BS$29,MATCH('Mthly GM (PR)'!AB$2,'Memb Hist (Org)'!$A$1:$A$29,0),MATCH('Mthly GM (PR)'!$A736,'Memb Hist (Org)'!$A$1:$BS$1,0))&lt;&gt;1,"",'Mthly Returns (PR)'!AB735),"")</f>
        <v>9.1828999999999994E-2</v>
      </c>
      <c r="AC736" s="46" t="str">
        <f>IFERROR(IF(INDEX('Memb Hist (Org)'!$A$1:$BS$29,MATCH('Mthly GM (PR)'!AC$2,'Memb Hist (Org)'!$A$1:$A$29,0),MATCH('Mthly GM (PR)'!$A736,'Memb Hist (Org)'!$A$1:$BS$1,0))&lt;&gt;1,"",'Mthly Returns (PR)'!AC735),"")</f>
        <v/>
      </c>
      <c r="AD736" s="46">
        <f>IFERROR(IF(INDEX('Memb Hist (Org)'!$A$1:$BS$29,MATCH('Mthly GM (PR)'!AD$2,'Memb Hist (Org)'!$A$1:$A$29,0),MATCH('Mthly GM (PR)'!$A736,'Memb Hist (Org)'!$A$1:$BS$1,0))&lt;&gt;1,"",'Mthly Returns (PR)'!AD735),"")</f>
        <v>1.8062000000000002E-2</v>
      </c>
      <c r="AE736" s="46" t="str">
        <f>IFERROR(IF(INDEX('Memb Hist (Org)'!$A$1:$BS$29,MATCH('Mthly GM (PR)'!AE$2,'Memb Hist (Org)'!$A$1:$A$29,0),MATCH('Mthly GM (PR)'!$A736,'Memb Hist (Org)'!$A$1:$BS$1,0))&lt;&gt;1,"",'Mthly Returns (PR)'!AE735),"")</f>
        <v/>
      </c>
      <c r="AF736" s="42">
        <f>IFERROR(IF($C736=7,INDEX('Gross Margin'!$A$32:$BS$60,MATCH('Mthly GM (PR)'!AF$2,'Gross Margin'!$A$32:$A$60,0),MATCH('Mthly GM (PR)'!$A736,'Gross Margin'!$A$32:$BS$32,0)),AF735*(1+D735)),"")</f>
        <v>7.6586999987274459E-2</v>
      </c>
      <c r="AG736" s="42" t="str">
        <f>IFERROR(IF($C736=7,INDEX('Gross Margin'!$A$32:$BS$60,MATCH('Mthly GM (PR)'!AG$2,'Gross Margin'!$A$32:$A$60,0),MATCH('Mthly GM (PR)'!$A736,'Gross Margin'!$A$32:$BS$32,0)),AG735*(1+E735)),"")</f>
        <v/>
      </c>
      <c r="AH736" s="42" t="str">
        <f>IFERROR(IF($C736=7,INDEX('Gross Margin'!$A$32:$BS$60,MATCH('Mthly GM (PR)'!AH$2,'Gross Margin'!$A$32:$A$60,0),MATCH('Mthly GM (PR)'!$A736,'Gross Margin'!$A$32:$BS$32,0)),AH735*(1+F735)),"")</f>
        <v/>
      </c>
      <c r="AI736" s="42" t="str">
        <f>IFERROR(IF($C736=7,INDEX('Gross Margin'!$A$32:$BS$60,MATCH('Mthly GM (PR)'!AI$2,'Gross Margin'!$A$32:$A$60,0),MATCH('Mthly GM (PR)'!$A736,'Gross Margin'!$A$32:$BS$32,0)),AI735*(1+G735)),"")</f>
        <v/>
      </c>
      <c r="AJ736" s="42" t="str">
        <f>IFERROR(IF($C736=7,INDEX('Gross Margin'!$A$32:$BS$60,MATCH('Mthly GM (PR)'!AJ$2,'Gross Margin'!$A$32:$A$60,0),MATCH('Mthly GM (PR)'!$A736,'Gross Margin'!$A$32:$BS$32,0)),AJ735*(1+H735)),"")</f>
        <v/>
      </c>
      <c r="AK736" s="42">
        <f>IFERROR(IF($C736=7,INDEX('Gross Margin'!$A$32:$BS$60,MATCH('Mthly GM (PR)'!AK$2,'Gross Margin'!$A$32:$A$60,0),MATCH('Mthly GM (PR)'!$A736,'Gross Margin'!$A$32:$BS$32,0)),AK735*(1+I735)),"")</f>
        <v>5.5126929070723557E-2</v>
      </c>
      <c r="AL736" s="42" t="str">
        <f>IFERROR(IF($C736=7,INDEX('Gross Margin'!$A$32:$BS$60,MATCH('Mthly GM (PR)'!AL$2,'Gross Margin'!$A$32:$A$60,0),MATCH('Mthly GM (PR)'!$A736,'Gross Margin'!$A$32:$BS$32,0)),AL735*(1+J735)),"")</f>
        <v/>
      </c>
      <c r="AM736" s="42" t="str">
        <f>IFERROR(IF($C736=7,INDEX('Gross Margin'!$A$32:$BS$60,MATCH('Mthly GM (PR)'!AM$2,'Gross Margin'!$A$32:$A$60,0),MATCH('Mthly GM (PR)'!$A736,'Gross Margin'!$A$32:$BS$32,0)),AM735*(1+K735)),"")</f>
        <v/>
      </c>
      <c r="AN736" s="42">
        <f>IFERROR(IF($C736=7,INDEX('Gross Margin'!$A$32:$BS$60,MATCH('Mthly GM (PR)'!AN$2,'Gross Margin'!$A$32:$A$60,0),MATCH('Mthly GM (PR)'!$A736,'Gross Margin'!$A$32:$BS$32,0)),AN735*(1+L735)),"")</f>
        <v>7.5467265321419022E-2</v>
      </c>
      <c r="AO736" s="42">
        <f>IFERROR(IF($C736=7,INDEX('Gross Margin'!$A$32:$BS$60,MATCH('Mthly GM (PR)'!AO$2,'Gross Margin'!$A$32:$A$60,0),MATCH('Mthly GM (PR)'!$A736,'Gross Margin'!$A$32:$BS$32,0)),AO735*(1+M735)),"")</f>
        <v>8.597909430048252E-2</v>
      </c>
      <c r="AP736" s="42">
        <f>IFERROR(IF($C736=7,INDEX('Gross Margin'!$A$32:$BS$60,MATCH('Mthly GM (PR)'!AP$2,'Gross Margin'!$A$32:$A$60,0),MATCH('Mthly GM (PR)'!$A736,'Gross Margin'!$A$32:$BS$32,0)),AP735*(1+N735)),"")</f>
        <v>7.5852847652332883E-2</v>
      </c>
      <c r="AQ736" s="42">
        <f>IFERROR(IF($C736=7,INDEX('Gross Margin'!$A$32:$BS$60,MATCH('Mthly GM (PR)'!AQ$2,'Gross Margin'!$A$32:$A$60,0),MATCH('Mthly GM (PR)'!$A736,'Gross Margin'!$A$32:$BS$32,0)),AQ735*(1+O735)),"")</f>
        <v>6.199438343055981E-2</v>
      </c>
      <c r="AR736" s="42" t="str">
        <f>IFERROR(IF($C736=7,INDEX('Gross Margin'!$A$32:$BS$60,MATCH('Mthly GM (PR)'!AR$2,'Gross Margin'!$A$32:$A$60,0),MATCH('Mthly GM (PR)'!$A736,'Gross Margin'!$A$32:$BS$32,0)),AR735*(1+P735)),"")</f>
        <v/>
      </c>
      <c r="AS736" s="42" t="str">
        <f>IFERROR(IF($C736=7,INDEX('Gross Margin'!$A$32:$BS$60,MATCH('Mthly GM (PR)'!AS$2,'Gross Margin'!$A$32:$A$60,0),MATCH('Mthly GM (PR)'!$A736,'Gross Margin'!$A$32:$BS$32,0)),AS735*(1+Q735)),"")</f>
        <v/>
      </c>
      <c r="AT736" s="42">
        <f>IFERROR(IF($C736=7,INDEX('Gross Margin'!$A$32:$BS$60,MATCH('Mthly GM (PR)'!AT$2,'Gross Margin'!$A$32:$A$60,0),MATCH('Mthly GM (PR)'!$A736,'Gross Margin'!$A$32:$BS$32,0)),AT735*(1+R735)),"")</f>
        <v>6.1394082441762914E-2</v>
      </c>
      <c r="AU736" s="42">
        <f>IFERROR(IF($C736=7,INDEX('Gross Margin'!$A$32:$BS$60,MATCH('Mthly GM (PR)'!AU$2,'Gross Margin'!$A$32:$A$60,0),MATCH('Mthly GM (PR)'!$A736,'Gross Margin'!$A$32:$BS$32,0)),AU735*(1+S735)),"")</f>
        <v>6.2086000269114136E-2</v>
      </c>
      <c r="AV736" s="42">
        <f>IFERROR(IF($C736=7,INDEX('Gross Margin'!$A$32:$BS$60,MATCH('Mthly GM (PR)'!AV$2,'Gross Margin'!$A$32:$A$60,0),MATCH('Mthly GM (PR)'!$A736,'Gross Margin'!$A$32:$BS$32,0)),AV735*(1+T735)),"")</f>
        <v>8.1584231966854812E-2</v>
      </c>
      <c r="AW736" s="42" t="str">
        <f>IFERROR(IF($C736=7,INDEX('Gross Margin'!$A$32:$BS$60,MATCH('Mthly GM (PR)'!AW$2,'Gross Margin'!$A$32:$A$60,0),MATCH('Mthly GM (PR)'!$A736,'Gross Margin'!$A$32:$BS$32,0)),AW735*(1+U735)),"")</f>
        <v/>
      </c>
      <c r="AX736" s="42" t="str">
        <f>IFERROR(IF($C736=7,INDEX('Gross Margin'!$A$32:$BS$60,MATCH('Mthly GM (PR)'!AX$2,'Gross Margin'!$A$32:$A$60,0),MATCH('Mthly GM (PR)'!$A736,'Gross Margin'!$A$32:$BS$32,0)),AX735*(1+V735)),"")</f>
        <v/>
      </c>
      <c r="AY736" s="42">
        <f>IFERROR(IF($C736=7,INDEX('Gross Margin'!$A$32:$BS$60,MATCH('Mthly GM (PR)'!AY$2,'Gross Margin'!$A$32:$A$60,0),MATCH('Mthly GM (PR)'!$A736,'Gross Margin'!$A$32:$BS$32,0)),AY735*(1+W735)),"")</f>
        <v>8.718106677835899E-2</v>
      </c>
      <c r="AZ736" s="42">
        <f>IFERROR(IF($C736=7,INDEX('Gross Margin'!$A$32:$BS$60,MATCH('Mthly GM (PR)'!AZ$2,'Gross Margin'!$A$32:$A$60,0),MATCH('Mthly GM (PR)'!$A736,'Gross Margin'!$A$32:$BS$32,0)),AZ735*(1+X735)),"")</f>
        <v>7.2301888806794196E-2</v>
      </c>
      <c r="BA736" s="42">
        <f>IFERROR(IF($C736=7,INDEX('Gross Margin'!$A$32:$BS$60,MATCH('Mthly GM (PR)'!BA$2,'Gross Margin'!$A$32:$A$60,0),MATCH('Mthly GM (PR)'!$A736,'Gross Margin'!$A$32:$BS$32,0)),BA735*(1+Y735)),"")</f>
        <v>7.803794307452902E-2</v>
      </c>
      <c r="BB736" s="42">
        <f>IFERROR(IF($C736=7,INDEX('Gross Margin'!$A$32:$BS$60,MATCH('Mthly GM (PR)'!BB$2,'Gross Margin'!$A$32:$A$60,0),MATCH('Mthly GM (PR)'!$A736,'Gross Margin'!$A$32:$BS$32,0)),BB735*(1+Z735)),"")</f>
        <v>7.5470567641029968E-2</v>
      </c>
      <c r="BC736" s="42" t="str">
        <f>IFERROR(IF($C736=7,INDEX('Gross Margin'!$A$32:$BS$60,MATCH('Mthly GM (PR)'!BC$2,'Gross Margin'!$A$32:$A$60,0),MATCH('Mthly GM (PR)'!$A736,'Gross Margin'!$A$32:$BS$32,0)),BC735*(1+AA735)),"")</f>
        <v/>
      </c>
      <c r="BD736" s="42">
        <f>IFERROR(IF($C736=7,INDEX('Gross Margin'!$A$32:$BS$60,MATCH('Mthly GM (PR)'!BD$2,'Gross Margin'!$A$32:$A$60,0),MATCH('Mthly GM (PR)'!$A736,'Gross Margin'!$A$32:$BS$32,0)),BD735*(1+AB735)),"")</f>
        <v>0.11949546923291615</v>
      </c>
      <c r="BE736" s="42" t="str">
        <f>IFERROR(IF($C736=7,INDEX('Gross Margin'!$A$32:$BS$60,MATCH('Mthly GM (PR)'!BE$2,'Gross Margin'!$A$32:$A$60,0),MATCH('Mthly GM (PR)'!$A736,'Gross Margin'!$A$32:$BS$32,0)),BE735*(1+AC735)),"")</f>
        <v/>
      </c>
      <c r="BF736" s="42">
        <f>IFERROR(IF($C736=7,INDEX('Gross Margin'!$A$32:$BS$60,MATCH('Mthly GM (PR)'!BF$2,'Gross Margin'!$A$32:$A$60,0),MATCH('Mthly GM (PR)'!$A736,'Gross Margin'!$A$32:$BS$32,0)),BF735*(1+AD735)),"")</f>
        <v>8.700110816070554E-2</v>
      </c>
      <c r="BG736" s="42" t="str">
        <f>IFERROR(IF($C736=7,INDEX('Gross Margin'!$A$32:$BS$60,MATCH('Mthly GM (PR)'!BG$2,'Gross Margin'!$A$32:$A$60,0),MATCH('Mthly GM (PR)'!$A736,'Gross Margin'!$A$32:$BS$32,0)),BG735*(1+AE735)),"")</f>
        <v/>
      </c>
      <c r="BH736" s="44">
        <f t="shared" si="688"/>
        <v>6.6276963605633663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4.7705817858354232E-2</v>
      </c>
      <c r="BN736" s="44" t="str">
        <f t="shared" si="694"/>
        <v/>
      </c>
      <c r="BO736" s="44" t="str">
        <f t="shared" si="695"/>
        <v/>
      </c>
      <c r="BP736" s="44">
        <f t="shared" si="696"/>
        <v>6.5307966077212412E-2</v>
      </c>
      <c r="BQ736" s="44">
        <f t="shared" si="697"/>
        <v>7.4404707127126851E-2</v>
      </c>
      <c r="BR736" s="44">
        <f t="shared" si="698"/>
        <v>6.5641641846170579E-2</v>
      </c>
      <c r="BS736" s="44">
        <f t="shared" si="699"/>
        <v>5.3648784977393296E-2</v>
      </c>
      <c r="BT736" s="44" t="str">
        <f t="shared" si="700"/>
        <v/>
      </c>
      <c r="BU736" s="44" t="str">
        <f t="shared" si="701"/>
        <v/>
      </c>
      <c r="BV736" s="44">
        <f t="shared" si="702"/>
        <v>5.3129295680338598E-2</v>
      </c>
      <c r="BW736" s="44">
        <f t="shared" si="703"/>
        <v>5.3728068483413084E-2</v>
      </c>
      <c r="BX736" s="44">
        <f t="shared" si="704"/>
        <v>7.0601475103597905E-2</v>
      </c>
      <c r="BY736" s="44" t="str">
        <f t="shared" si="705"/>
        <v/>
      </c>
      <c r="BZ736" s="44" t="str">
        <f t="shared" si="706"/>
        <v/>
      </c>
      <c r="CA736" s="44">
        <f t="shared" si="707"/>
        <v>7.5444871726659785E-2</v>
      </c>
      <c r="CB736" s="44">
        <f t="shared" si="708"/>
        <v>6.2568708186280839E-2</v>
      </c>
      <c r="CC736" s="44">
        <f t="shared" si="709"/>
        <v>6.7532582734255941E-2</v>
      </c>
      <c r="CD736" s="44">
        <f t="shared" si="710"/>
        <v>6.5310823843108781E-2</v>
      </c>
      <c r="CE736" s="44" t="str">
        <f t="shared" si="711"/>
        <v/>
      </c>
      <c r="CF736" s="44">
        <f t="shared" si="712"/>
        <v>0.10340915386036843</v>
      </c>
      <c r="CG736" s="44" t="str">
        <f t="shared" si="713"/>
        <v/>
      </c>
      <c r="CH736" s="44">
        <f t="shared" si="714"/>
        <v>7.5289138890085441E-2</v>
      </c>
      <c r="CI736" s="44" t="str">
        <f t="shared" si="715"/>
        <v/>
      </c>
      <c r="CJ736" s="48">
        <f t="shared" si="716"/>
        <v>-5.5261732254377352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3.2721420469045164E-4</v>
      </c>
      <c r="CP736" s="48" t="str">
        <f t="shared" si="722"/>
        <v/>
      </c>
      <c r="CQ736" s="48" t="str">
        <f t="shared" si="723"/>
        <v/>
      </c>
      <c r="CR736" s="48">
        <f t="shared" si="724"/>
        <v>1.2535864088520923E-3</v>
      </c>
      <c r="CS736" s="48">
        <f t="shared" si="725"/>
        <v>2.9241049900960854E-4</v>
      </c>
      <c r="CT736" s="48">
        <f t="shared" si="726"/>
        <v>1.8560174232004733E-3</v>
      </c>
      <c r="CU736" s="48">
        <f t="shared" si="727"/>
        <v>1.4675088642716163E-3</v>
      </c>
      <c r="CV736" s="48" t="str">
        <f t="shared" si="728"/>
        <v/>
      </c>
      <c r="CW736" s="48" t="str">
        <f t="shared" si="729"/>
        <v/>
      </c>
      <c r="CX736" s="48">
        <f t="shared" si="730"/>
        <v>3.0153000470419366E-3</v>
      </c>
      <c r="CY736" s="48">
        <f t="shared" si="731"/>
        <v>3.0477784127900904E-3</v>
      </c>
      <c r="CZ736" s="48">
        <f t="shared" si="732"/>
        <v>-2.302243501653224E-3</v>
      </c>
      <c r="DA736" s="48" t="str">
        <f t="shared" si="733"/>
        <v/>
      </c>
      <c r="DB736" s="48" t="str">
        <f t="shared" si="734"/>
        <v/>
      </c>
      <c r="DC736" s="48">
        <f t="shared" si="735"/>
        <v>1.5762697049851028E-3</v>
      </c>
      <c r="DD736" s="48">
        <f t="shared" si="736"/>
        <v>1.2195266912587998E-3</v>
      </c>
      <c r="DE736" s="48">
        <f t="shared" si="737"/>
        <v>-4.0589783526597187E-3</v>
      </c>
      <c r="DF736" s="48">
        <f t="shared" si="738"/>
        <v>-1.0420995052406437E-3</v>
      </c>
      <c r="DG736" s="48" t="str">
        <f t="shared" si="739"/>
        <v/>
      </c>
      <c r="DH736" s="48">
        <f t="shared" si="740"/>
        <v>9.4959591898437726E-3</v>
      </c>
      <c r="DI736" s="48" t="str">
        <f t="shared" si="741"/>
        <v/>
      </c>
      <c r="DJ736" s="48">
        <f t="shared" si="742"/>
        <v>1.3598724266327233E-3</v>
      </c>
      <c r="DK736" s="48" t="str">
        <f t="shared" si="743"/>
        <v/>
      </c>
      <c r="DL736" s="37">
        <f t="shared" si="744"/>
        <v>1.6955505190479305E-2</v>
      </c>
      <c r="DM736" s="39">
        <f t="shared" si="745"/>
        <v>1.0169555051904793</v>
      </c>
      <c r="DN736" s="39">
        <f>PRODUCT($DM$142:DM736)</f>
        <v>3.5895852623014788</v>
      </c>
      <c r="DO736" s="36">
        <f>DL736-'1M RF rate'!C596</f>
        <v>1.6849733411026937E-2</v>
      </c>
      <c r="DP736" s="39">
        <f t="shared" si="746"/>
        <v>1.0168497334110269</v>
      </c>
      <c r="DQ736" s="39">
        <f>PRODUCT($DP$142:DP736)</f>
        <v>0.27089827202916494</v>
      </c>
      <c r="DR736" s="36">
        <f>DL736-'DJUA Monthly (PR)'!C596</f>
        <v>-2.3673304922519969E-4</v>
      </c>
      <c r="DS736" s="39">
        <f t="shared" si="747"/>
        <v>0.99976326695077478</v>
      </c>
      <c r="DT736" s="39">
        <f>PRODUCT($DS$142:DS736)</f>
        <v>1.0079043020678813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GM (PR)'!D$2,'Memb Hist (Org)'!$A$1:$A$29,0),MATCH('Mthly GM (PR)'!$A737,'Memb Hist (Org)'!$A$1:$BS$1,0))&lt;&gt;1,"",'Mthly Returns (PR)'!D736),"")</f>
        <v>2.8029999999999999E-3</v>
      </c>
      <c r="E737" s="46" t="str">
        <f>IFERROR(IF(INDEX('Memb Hist (Org)'!$A$1:$BS$29,MATCH('Mthly GM (PR)'!E$2,'Memb Hist (Org)'!$A$1:$A$29,0),MATCH('Mthly GM (PR)'!$A737,'Memb Hist (Org)'!$A$1:$BS$1,0))&lt;&gt;1,"",'Mthly Returns (PR)'!E736),"")</f>
        <v/>
      </c>
      <c r="F737" s="46" t="str">
        <f>IFERROR(IF(INDEX('Memb Hist (Org)'!$A$1:$BS$29,MATCH('Mthly GM (PR)'!F$2,'Memb Hist (Org)'!$A$1:$A$29,0),MATCH('Mthly GM (PR)'!$A737,'Memb Hist (Org)'!$A$1:$BS$1,0))&lt;&gt;1,"",'Mthly Returns (PR)'!F736),"")</f>
        <v/>
      </c>
      <c r="G737" s="46" t="str">
        <f>IFERROR(IF(INDEX('Memb Hist (Org)'!$A$1:$BS$29,MATCH('Mthly GM (PR)'!G$2,'Memb Hist (Org)'!$A$1:$A$29,0),MATCH('Mthly GM (PR)'!$A737,'Memb Hist (Org)'!$A$1:$BS$1,0))&lt;&gt;1,"",'Mthly Returns (PR)'!G736),"")</f>
        <v/>
      </c>
      <c r="H737" s="46" t="str">
        <f>IFERROR(IF(INDEX('Memb Hist (Org)'!$A$1:$BS$29,MATCH('Mthly GM (PR)'!H$2,'Memb Hist (Org)'!$A$1:$A$29,0),MATCH('Mthly GM (PR)'!$A737,'Memb Hist (Org)'!$A$1:$BS$1,0))&lt;&gt;1,"",'Mthly Returns (PR)'!H736),"")</f>
        <v/>
      </c>
      <c r="I737" s="46">
        <f>IFERROR(IF(INDEX('Memb Hist (Org)'!$A$1:$BS$29,MATCH('Mthly GM (PR)'!I$2,'Memb Hist (Org)'!$A$1:$A$29,0),MATCH('Mthly GM (PR)'!$A737,'Memb Hist (Org)'!$A$1:$BS$1,0))&lt;&gt;1,"",'Mthly Returns (PR)'!I736),"")</f>
        <v>1.403E-3</v>
      </c>
      <c r="J737" s="46" t="str">
        <f>IFERROR(IF(INDEX('Memb Hist (Org)'!$A$1:$BS$29,MATCH('Mthly GM (PR)'!J$2,'Memb Hist (Org)'!$A$1:$A$29,0),MATCH('Mthly GM (PR)'!$A737,'Memb Hist (Org)'!$A$1:$BS$1,0))&lt;&gt;1,"",'Mthly Returns (PR)'!J736),"")</f>
        <v/>
      </c>
      <c r="K737" s="46" t="str">
        <f>IFERROR(IF(INDEX('Memb Hist (Org)'!$A$1:$BS$29,MATCH('Mthly GM (PR)'!K$2,'Memb Hist (Org)'!$A$1:$A$29,0),MATCH('Mthly GM (PR)'!$A737,'Memb Hist (Org)'!$A$1:$BS$1,0))&lt;&gt;1,"",'Mthly Returns (PR)'!K736),"")</f>
        <v/>
      </c>
      <c r="L737" s="46">
        <f>IFERROR(IF(INDEX('Memb Hist (Org)'!$A$1:$BS$29,MATCH('Mthly GM (PR)'!L$2,'Memb Hist (Org)'!$A$1:$A$29,0),MATCH('Mthly GM (PR)'!$A737,'Memb Hist (Org)'!$A$1:$BS$1,0))&lt;&gt;1,"",'Mthly Returns (PR)'!L736),"")</f>
        <v>4.8002000000000003E-2</v>
      </c>
      <c r="M737" s="46">
        <f>IFERROR(IF(INDEX('Memb Hist (Org)'!$A$1:$BS$29,MATCH('Mthly GM (PR)'!M$2,'Memb Hist (Org)'!$A$1:$A$29,0),MATCH('Mthly GM (PR)'!$A737,'Memb Hist (Org)'!$A$1:$BS$1,0))&lt;&gt;1,"",'Mthly Returns (PR)'!M736),"")</f>
        <v>6.1520000000000004E-3</v>
      </c>
      <c r="N737" s="46">
        <f>IFERROR(IF(INDEX('Memb Hist (Org)'!$A$1:$BS$29,MATCH('Mthly GM (PR)'!N$2,'Memb Hist (Org)'!$A$1:$A$29,0),MATCH('Mthly GM (PR)'!$A737,'Memb Hist (Org)'!$A$1:$BS$1,0))&lt;&gt;1,"",'Mthly Returns (PR)'!N736),"")</f>
        <v>3.7597999999999999E-2</v>
      </c>
      <c r="O737" s="46">
        <f>IFERROR(IF(INDEX('Memb Hist (Org)'!$A$1:$BS$29,MATCH('Mthly GM (PR)'!O$2,'Memb Hist (Org)'!$A$1:$A$29,0),MATCH('Mthly GM (PR)'!$A737,'Memb Hist (Org)'!$A$1:$BS$1,0))&lt;&gt;1,"",'Mthly Returns (PR)'!O736),"")</f>
        <v>-1.7957000000000001E-2</v>
      </c>
      <c r="P737" s="46" t="str">
        <f>IFERROR(IF(INDEX('Memb Hist (Org)'!$A$1:$BS$29,MATCH('Mthly GM (PR)'!P$2,'Memb Hist (Org)'!$A$1:$A$29,0),MATCH('Mthly GM (PR)'!$A737,'Memb Hist (Org)'!$A$1:$BS$1,0))&lt;&gt;1,"",'Mthly Returns (PR)'!P736),"")</f>
        <v/>
      </c>
      <c r="Q737" s="46" t="str">
        <f>IFERROR(IF(INDEX('Memb Hist (Org)'!$A$1:$BS$29,MATCH('Mthly GM (PR)'!Q$2,'Memb Hist (Org)'!$A$1:$A$29,0),MATCH('Mthly GM (PR)'!$A737,'Memb Hist (Org)'!$A$1:$BS$1,0))&lt;&gt;1,"",'Mthly Returns (PR)'!Q736),"")</f>
        <v/>
      </c>
      <c r="R737" s="46">
        <f>IFERROR(IF(INDEX('Memb Hist (Org)'!$A$1:$BS$29,MATCH('Mthly GM (PR)'!R$2,'Memb Hist (Org)'!$A$1:$A$29,0),MATCH('Mthly GM (PR)'!$A737,'Memb Hist (Org)'!$A$1:$BS$1,0))&lt;&gt;1,"",'Mthly Returns (PR)'!R736),"")</f>
        <v>2.9000999999999999E-2</v>
      </c>
      <c r="S737" s="46">
        <f>IFERROR(IF(INDEX('Memb Hist (Org)'!$A$1:$BS$29,MATCH('Mthly GM (PR)'!S$2,'Memb Hist (Org)'!$A$1:$A$29,0),MATCH('Mthly GM (PR)'!$A737,'Memb Hist (Org)'!$A$1:$BS$1,0))&lt;&gt;1,"",'Mthly Returns (PR)'!S736),"")</f>
        <v>-2.0961E-2</v>
      </c>
      <c r="T737" s="46">
        <f>IFERROR(IF(INDEX('Memb Hist (Org)'!$A$1:$BS$29,MATCH('Mthly GM (PR)'!T$2,'Memb Hist (Org)'!$A$1:$A$29,0),MATCH('Mthly GM (PR)'!$A737,'Memb Hist (Org)'!$A$1:$BS$1,0))&lt;&gt;1,"",'Mthly Returns (PR)'!T736),"")</f>
        <v>-4.7540000000000004E-3</v>
      </c>
      <c r="U737" s="46" t="str">
        <f>IFERROR(IF(INDEX('Memb Hist (Org)'!$A$1:$BS$29,MATCH('Mthly GM (PR)'!U$2,'Memb Hist (Org)'!$A$1:$A$29,0),MATCH('Mthly GM (PR)'!$A737,'Memb Hist (Org)'!$A$1:$BS$1,0))&lt;&gt;1,"",'Mthly Returns (PR)'!U736),"")</f>
        <v/>
      </c>
      <c r="V737" s="46" t="str">
        <f>IFERROR(IF(INDEX('Memb Hist (Org)'!$A$1:$BS$29,MATCH('Mthly GM (PR)'!V$2,'Memb Hist (Org)'!$A$1:$A$29,0),MATCH('Mthly GM (PR)'!$A737,'Memb Hist (Org)'!$A$1:$BS$1,0))&lt;&gt;1,"",'Mthly Returns (PR)'!V736),"")</f>
        <v/>
      </c>
      <c r="W737" s="46">
        <f>IFERROR(IF(INDEX('Memb Hist (Org)'!$A$1:$BS$29,MATCH('Mthly GM (PR)'!W$2,'Memb Hist (Org)'!$A$1:$A$29,0),MATCH('Mthly GM (PR)'!$A737,'Memb Hist (Org)'!$A$1:$BS$1,0))&lt;&gt;1,"",'Mthly Returns (PR)'!W736),"")</f>
        <v>-1.7642999999999999E-2</v>
      </c>
      <c r="X737" s="46">
        <f>IFERROR(IF(INDEX('Memb Hist (Org)'!$A$1:$BS$29,MATCH('Mthly GM (PR)'!X$2,'Memb Hist (Org)'!$A$1:$A$29,0),MATCH('Mthly GM (PR)'!$A737,'Memb Hist (Org)'!$A$1:$BS$1,0))&lt;&gt;1,"",'Mthly Returns (PR)'!X736),"")</f>
        <v>8.3260000000000001E-3</v>
      </c>
      <c r="Y737" s="46">
        <f>IFERROR(IF(INDEX('Memb Hist (Org)'!$A$1:$BS$29,MATCH('Mthly GM (PR)'!Y$2,'Memb Hist (Org)'!$A$1:$A$29,0),MATCH('Mthly GM (PR)'!$A737,'Memb Hist (Org)'!$A$1:$BS$1,0))&lt;&gt;1,"",'Mthly Returns (PR)'!Y736),"")</f>
        <v>2.3153E-2</v>
      </c>
      <c r="Z737" s="46">
        <f>IFERROR(IF(INDEX('Memb Hist (Org)'!$A$1:$BS$29,MATCH('Mthly GM (PR)'!Z$2,'Memb Hist (Org)'!$A$1:$A$29,0),MATCH('Mthly GM (PR)'!$A737,'Memb Hist (Org)'!$A$1:$BS$1,0))&lt;&gt;1,"",'Mthly Returns (PR)'!Z736),"")</f>
        <v>1.3025E-2</v>
      </c>
      <c r="AA737" s="46" t="str">
        <f>IFERROR(IF(INDEX('Memb Hist (Org)'!$A$1:$BS$29,MATCH('Mthly GM (PR)'!AA$2,'Memb Hist (Org)'!$A$1:$A$29,0),MATCH('Mthly GM (PR)'!$A737,'Memb Hist (Org)'!$A$1:$BS$1,0))&lt;&gt;1,"",'Mthly Returns (PR)'!AA736),"")</f>
        <v/>
      </c>
      <c r="AB737" s="46">
        <f>IFERROR(IF(INDEX('Memb Hist (Org)'!$A$1:$BS$29,MATCH('Mthly GM (PR)'!AB$2,'Memb Hist (Org)'!$A$1:$A$29,0),MATCH('Mthly GM (PR)'!$A737,'Memb Hist (Org)'!$A$1:$BS$1,0))&lt;&gt;1,"",'Mthly Returns (PR)'!AB736),"")</f>
        <v>0.124861</v>
      </c>
      <c r="AC737" s="46" t="str">
        <f>IFERROR(IF(INDEX('Memb Hist (Org)'!$A$1:$BS$29,MATCH('Mthly GM (PR)'!AC$2,'Memb Hist (Org)'!$A$1:$A$29,0),MATCH('Mthly GM (PR)'!$A737,'Memb Hist (Org)'!$A$1:$BS$1,0))&lt;&gt;1,"",'Mthly Returns (PR)'!AC736),"")</f>
        <v/>
      </c>
      <c r="AD737" s="46">
        <f>IFERROR(IF(INDEX('Memb Hist (Org)'!$A$1:$BS$29,MATCH('Mthly GM (PR)'!AD$2,'Memb Hist (Org)'!$A$1:$A$29,0),MATCH('Mthly GM (PR)'!$A737,'Memb Hist (Org)'!$A$1:$BS$1,0))&lt;&gt;1,"",'Mthly Returns (PR)'!AD736),"")</f>
        <v>-2.4190000000000001E-3</v>
      </c>
      <c r="AE737" s="46" t="str">
        <f>IFERROR(IF(INDEX('Memb Hist (Org)'!$A$1:$BS$29,MATCH('Mthly GM (PR)'!AE$2,'Memb Hist (Org)'!$A$1:$A$29,0),MATCH('Mthly GM (PR)'!$A737,'Memb Hist (Org)'!$A$1:$BS$1,0))&lt;&gt;1,"",'Mthly Returns (PR)'!AE736),"")</f>
        <v/>
      </c>
      <c r="AF737" s="42">
        <f>IFERROR(IF($C737=7,INDEX('Gross Margin'!$A$32:$BS$60,MATCH('Mthly GM (PR)'!AF$2,'Gross Margin'!$A$32:$A$60,0),MATCH('Mthly GM (PR)'!$A737,'Gross Margin'!$A$32:$BS$32,0)),AF736*(1+D736)),"")</f>
        <v>7.5948417581380573E-2</v>
      </c>
      <c r="AG737" s="42" t="str">
        <f>IFERROR(IF($C737=7,INDEX('Gross Margin'!$A$32:$BS$60,MATCH('Mthly GM (PR)'!AG$2,'Gross Margin'!$A$32:$A$60,0),MATCH('Mthly GM (PR)'!$A737,'Gross Margin'!$A$32:$BS$32,0)),AG736*(1+E736)),"")</f>
        <v/>
      </c>
      <c r="AH737" s="42" t="str">
        <f>IFERROR(IF($C737=7,INDEX('Gross Margin'!$A$32:$BS$60,MATCH('Mthly GM (PR)'!AH$2,'Gross Margin'!$A$32:$A$60,0),MATCH('Mthly GM (PR)'!$A737,'Gross Margin'!$A$32:$BS$32,0)),AH736*(1+F736)),"")</f>
        <v/>
      </c>
      <c r="AI737" s="42" t="str">
        <f>IFERROR(IF($C737=7,INDEX('Gross Margin'!$A$32:$BS$60,MATCH('Mthly GM (PR)'!AI$2,'Gross Margin'!$A$32:$A$60,0),MATCH('Mthly GM (PR)'!$A737,'Gross Margin'!$A$32:$BS$32,0)),AI736*(1+G736)),"")</f>
        <v/>
      </c>
      <c r="AJ737" s="42" t="str">
        <f>IFERROR(IF($C737=7,INDEX('Gross Margin'!$A$32:$BS$60,MATCH('Mthly GM (PR)'!AJ$2,'Gross Margin'!$A$32:$A$60,0),MATCH('Mthly GM (PR)'!$A737,'Gross Margin'!$A$32:$BS$32,0)),AJ736*(1+H736)),"")</f>
        <v/>
      </c>
      <c r="AK737" s="42">
        <f>IFERROR(IF($C737=7,INDEX('Gross Margin'!$A$32:$BS$60,MATCH('Mthly GM (PR)'!AK$2,'Gross Margin'!$A$32:$A$60,0),MATCH('Mthly GM (PR)'!$A737,'Gross Margin'!$A$32:$BS$32,0)),AK736*(1+I736)),"")</f>
        <v>5.5505044677219645E-2</v>
      </c>
      <c r="AL737" s="42" t="str">
        <f>IFERROR(IF($C737=7,INDEX('Gross Margin'!$A$32:$BS$60,MATCH('Mthly GM (PR)'!AL$2,'Gross Margin'!$A$32:$A$60,0),MATCH('Mthly GM (PR)'!$A737,'Gross Margin'!$A$32:$BS$32,0)),AL736*(1+J736)),"")</f>
        <v/>
      </c>
      <c r="AM737" s="42" t="str">
        <f>IFERROR(IF($C737=7,INDEX('Gross Margin'!$A$32:$BS$60,MATCH('Mthly GM (PR)'!AM$2,'Gross Margin'!$A$32:$A$60,0),MATCH('Mthly GM (PR)'!$A737,'Gross Margin'!$A$32:$BS$32,0)),AM736*(1+K736)),"")</f>
        <v/>
      </c>
      <c r="AN737" s="42">
        <f>IFERROR(IF($C737=7,INDEX('Gross Margin'!$A$32:$BS$60,MATCH('Mthly GM (PR)'!AN$2,'Gross Margin'!$A$32:$A$60,0),MATCH('Mthly GM (PR)'!$A737,'Gross Margin'!$A$32:$BS$32,0)),AN736*(1+L736)),"")</f>
        <v>7.691585947926366E-2</v>
      </c>
      <c r="AO737" s="42">
        <f>IFERROR(IF($C737=7,INDEX('Gross Margin'!$A$32:$BS$60,MATCH('Mthly GM (PR)'!AO$2,'Gross Margin'!$A$32:$A$60,0),MATCH('Mthly GM (PR)'!$A737,'Gross Margin'!$A$32:$BS$32,0)),AO736*(1+M736)),"")</f>
        <v>8.6316992141083418E-2</v>
      </c>
      <c r="AP737" s="42">
        <f>IFERROR(IF($C737=7,INDEX('Gross Margin'!$A$32:$BS$60,MATCH('Mthly GM (PR)'!AP$2,'Gross Margin'!$A$32:$A$60,0),MATCH('Mthly GM (PR)'!$A737,'Gross Margin'!$A$32:$BS$32,0)),AP736*(1+N736)),"")</f>
        <v>7.7997586919702599E-2</v>
      </c>
      <c r="AQ737" s="42">
        <f>IFERROR(IF($C737=7,INDEX('Gross Margin'!$A$32:$BS$60,MATCH('Mthly GM (PR)'!AQ$2,'Gross Margin'!$A$32:$A$60,0),MATCH('Mthly GM (PR)'!$A737,'Gross Margin'!$A$32:$BS$32,0)),AQ736*(1+O736)),"")</f>
        <v>6.3690177794919353E-2</v>
      </c>
      <c r="AR737" s="42" t="str">
        <f>IFERROR(IF($C737=7,INDEX('Gross Margin'!$A$32:$BS$60,MATCH('Mthly GM (PR)'!AR$2,'Gross Margin'!$A$32:$A$60,0),MATCH('Mthly GM (PR)'!$A737,'Gross Margin'!$A$32:$BS$32,0)),AR736*(1+P736)),"")</f>
        <v/>
      </c>
      <c r="AS737" s="42" t="str">
        <f>IFERROR(IF($C737=7,INDEX('Gross Margin'!$A$32:$BS$60,MATCH('Mthly GM (PR)'!AS$2,'Gross Margin'!$A$32:$A$60,0),MATCH('Mthly GM (PR)'!$A737,'Gross Margin'!$A$32:$BS$32,0)),AS736*(1+Q736)),"")</f>
        <v/>
      </c>
      <c r="AT737" s="42">
        <f>IFERROR(IF($C737=7,INDEX('Gross Margin'!$A$32:$BS$60,MATCH('Mthly GM (PR)'!AT$2,'Gross Margin'!$A$32:$A$60,0),MATCH('Mthly GM (PR)'!$A737,'Gross Margin'!$A$32:$BS$32,0)),AT736*(1+R736)),"")</f>
        <v>6.4878442196662722E-2</v>
      </c>
      <c r="AU737" s="42">
        <f>IFERROR(IF($C737=7,INDEX('Gross Margin'!$A$32:$BS$60,MATCH('Mthly GM (PR)'!AU$2,'Gross Margin'!$A$32:$A$60,0),MATCH('Mthly GM (PR)'!$A737,'Gross Margin'!$A$32:$BS$32,0)),AU736*(1+S736)),"")</f>
        <v>6.5607890720379911E-2</v>
      </c>
      <c r="AV737" s="42">
        <f>IFERROR(IF($C737=7,INDEX('Gross Margin'!$A$32:$BS$60,MATCH('Mthly GM (PR)'!AV$2,'Gross Margin'!$A$32:$A$60,0),MATCH('Mthly GM (PR)'!$A737,'Gross Margin'!$A$32:$BS$32,0)),AV736*(1+T736)),"")</f>
        <v>7.892385174664765E-2</v>
      </c>
      <c r="AW737" s="42" t="str">
        <f>IFERROR(IF($C737=7,INDEX('Gross Margin'!$A$32:$BS$60,MATCH('Mthly GM (PR)'!AW$2,'Gross Margin'!$A$32:$A$60,0),MATCH('Mthly GM (PR)'!$A737,'Gross Margin'!$A$32:$BS$32,0)),AW736*(1+U736)),"")</f>
        <v/>
      </c>
      <c r="AX737" s="42" t="str">
        <f>IFERROR(IF($C737=7,INDEX('Gross Margin'!$A$32:$BS$60,MATCH('Mthly GM (PR)'!AX$2,'Gross Margin'!$A$32:$A$60,0),MATCH('Mthly GM (PR)'!$A737,'Gross Margin'!$A$32:$BS$32,0)),AX736*(1+V736)),"")</f>
        <v/>
      </c>
      <c r="AY737" s="42">
        <f>IFERROR(IF($C737=7,INDEX('Gross Margin'!$A$32:$BS$60,MATCH('Mthly GM (PR)'!AY$2,'Gross Margin'!$A$32:$A$60,0),MATCH('Mthly GM (PR)'!$A737,'Gross Margin'!$A$32:$BS$32,0)),AY736*(1+W736)),"")</f>
        <v>8.9002540806559255E-2</v>
      </c>
      <c r="AZ737" s="42">
        <f>IFERROR(IF($C737=7,INDEX('Gross Margin'!$A$32:$BS$60,MATCH('Mthly GM (PR)'!AZ$2,'Gross Margin'!$A$32:$A$60,0),MATCH('Mthly GM (PR)'!$A737,'Gross Margin'!$A$32:$BS$32,0)),AZ736*(1+X736)),"")</f>
        <v>7.3711124921527413E-2</v>
      </c>
      <c r="BA737" s="42">
        <f>IFERROR(IF($C737=7,INDEX('Gross Margin'!$A$32:$BS$60,MATCH('Mthly GM (PR)'!BA$2,'Gross Margin'!$A$32:$A$60,0),MATCH('Mthly GM (PR)'!$A737,'Gross Margin'!$A$32:$BS$32,0)),BA736*(1+Y736)),"")</f>
        <v>7.3347550543977527E-2</v>
      </c>
      <c r="BB737" s="42">
        <f>IFERROR(IF($C737=7,INDEX('Gross Margin'!$A$32:$BS$60,MATCH('Mthly GM (PR)'!BB$2,'Gross Margin'!$A$32:$A$60,0),MATCH('Mthly GM (PR)'!$A737,'Gross Margin'!$A$32:$BS$32,0)),BB736*(1+Z736)),"")</f>
        <v>7.4266359263749693E-2</v>
      </c>
      <c r="BC737" s="42" t="str">
        <f>IFERROR(IF($C737=7,INDEX('Gross Margin'!$A$32:$BS$60,MATCH('Mthly GM (PR)'!BC$2,'Gross Margin'!$A$32:$A$60,0),MATCH('Mthly GM (PR)'!$A737,'Gross Margin'!$A$32:$BS$32,0)),BC736*(1+AA736)),"")</f>
        <v/>
      </c>
      <c r="BD737" s="42">
        <f>IFERROR(IF($C737=7,INDEX('Gross Margin'!$A$32:$BS$60,MATCH('Mthly GM (PR)'!BD$2,'Gross Margin'!$A$32:$A$60,0),MATCH('Mthly GM (PR)'!$A737,'Gross Margin'!$A$32:$BS$32,0)),BD736*(1+AB736)),"")</f>
        <v>0.1304686186771056</v>
      </c>
      <c r="BE737" s="42" t="str">
        <f>IFERROR(IF($C737=7,INDEX('Gross Margin'!$A$32:$BS$60,MATCH('Mthly GM (PR)'!BE$2,'Gross Margin'!$A$32:$A$60,0),MATCH('Mthly GM (PR)'!$A737,'Gross Margin'!$A$32:$BS$32,0)),BE736*(1+AC736)),"")</f>
        <v/>
      </c>
      <c r="BF737" s="42">
        <f>IFERROR(IF($C737=7,INDEX('Gross Margin'!$A$32:$BS$60,MATCH('Mthly GM (PR)'!BF$2,'Gross Margin'!$A$32:$A$60,0),MATCH('Mthly GM (PR)'!$A737,'Gross Margin'!$A$32:$BS$32,0)),BF736*(1+AD736)),"")</f>
        <v>8.8572522176304208E-2</v>
      </c>
      <c r="BG737" s="42" t="str">
        <f>IFERROR(IF($C737=7,INDEX('Gross Margin'!$A$32:$BS$60,MATCH('Mthly GM (PR)'!BG$2,'Gross Margin'!$A$32:$A$60,0),MATCH('Mthly GM (PR)'!$A737,'Gross Margin'!$A$32:$BS$32,0)),BG736*(1+AE736)),"")</f>
        <v/>
      </c>
      <c r="BH737" s="44">
        <f t="shared" si="688"/>
        <v>6.4628536792059058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4.7232186480024939E-2</v>
      </c>
      <c r="BN737" s="44" t="str">
        <f t="shared" si="694"/>
        <v/>
      </c>
      <c r="BO737" s="44" t="str">
        <f t="shared" si="695"/>
        <v/>
      </c>
      <c r="BP737" s="44">
        <f t="shared" si="696"/>
        <v>6.5451784415678338E-2</v>
      </c>
      <c r="BQ737" s="44">
        <f t="shared" si="697"/>
        <v>7.3451706829735328E-2</v>
      </c>
      <c r="BR737" s="44">
        <f t="shared" si="698"/>
        <v>6.637228366911542E-2</v>
      </c>
      <c r="BS737" s="44">
        <f t="shared" si="699"/>
        <v>5.41973503858868E-2</v>
      </c>
      <c r="BT737" s="44" t="str">
        <f t="shared" si="700"/>
        <v/>
      </c>
      <c r="BU737" s="44" t="str">
        <f t="shared" si="701"/>
        <v/>
      </c>
      <c r="BV737" s="44">
        <f t="shared" si="702"/>
        <v>5.5208507590373344E-2</v>
      </c>
      <c r="BW737" s="44">
        <f t="shared" si="703"/>
        <v>5.582923402884659E-2</v>
      </c>
      <c r="BX737" s="44">
        <f t="shared" si="704"/>
        <v>6.7160491539059036E-2</v>
      </c>
      <c r="BY737" s="44" t="str">
        <f t="shared" si="705"/>
        <v/>
      </c>
      <c r="BZ737" s="44" t="str">
        <f t="shared" si="706"/>
        <v/>
      </c>
      <c r="CA737" s="44">
        <f t="shared" si="707"/>
        <v>7.5736982629558192E-2</v>
      </c>
      <c r="CB737" s="44">
        <f t="shared" si="708"/>
        <v>6.2724705802730166E-2</v>
      </c>
      <c r="CC737" s="44">
        <f t="shared" si="709"/>
        <v>6.2415321081041204E-2</v>
      </c>
      <c r="CD737" s="44">
        <f t="shared" si="710"/>
        <v>6.3197184153922628E-2</v>
      </c>
      <c r="CE737" s="44" t="str">
        <f t="shared" si="711"/>
        <v/>
      </c>
      <c r="CF737" s="44">
        <f t="shared" si="712"/>
        <v>0.11102266763290169</v>
      </c>
      <c r="CG737" s="44" t="str">
        <f t="shared" si="713"/>
        <v/>
      </c>
      <c r="CH737" s="44">
        <f t="shared" si="714"/>
        <v>7.5371056969067249E-2</v>
      </c>
      <c r="CI737" s="44" t="str">
        <f t="shared" si="715"/>
        <v/>
      </c>
      <c r="CJ737" s="48">
        <f t="shared" si="716"/>
        <v>1.8115378862814153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6.6266757631474991E-5</v>
      </c>
      <c r="CP737" s="48" t="str">
        <f t="shared" si="722"/>
        <v/>
      </c>
      <c r="CQ737" s="48" t="str">
        <f t="shared" si="723"/>
        <v/>
      </c>
      <c r="CR737" s="48">
        <f t="shared" si="724"/>
        <v>3.1418165555213919E-3</v>
      </c>
      <c r="CS737" s="48">
        <f t="shared" si="725"/>
        <v>4.5187490041653176E-4</v>
      </c>
      <c r="CT737" s="48">
        <f t="shared" si="726"/>
        <v>2.4954651213914014E-3</v>
      </c>
      <c r="CU737" s="48">
        <f t="shared" si="727"/>
        <v>-9.7322182087936928E-4</v>
      </c>
      <c r="CV737" s="48" t="str">
        <f t="shared" si="728"/>
        <v/>
      </c>
      <c r="CW737" s="48" t="str">
        <f t="shared" si="729"/>
        <v/>
      </c>
      <c r="CX737" s="48">
        <f t="shared" si="730"/>
        <v>1.6011019286284174E-3</v>
      </c>
      <c r="CY737" s="48">
        <f t="shared" si="731"/>
        <v>-1.1702365744786533E-3</v>
      </c>
      <c r="CZ737" s="48">
        <f t="shared" si="732"/>
        <v>-3.1928097677668668E-4</v>
      </c>
      <c r="DA737" s="48" t="str">
        <f t="shared" si="733"/>
        <v/>
      </c>
      <c r="DB737" s="48" t="str">
        <f t="shared" si="734"/>
        <v/>
      </c>
      <c r="DC737" s="48">
        <f t="shared" si="735"/>
        <v>-1.3362275845332952E-3</v>
      </c>
      <c r="DD737" s="48">
        <f t="shared" si="736"/>
        <v>5.2224590051353132E-4</v>
      </c>
      <c r="DE737" s="48">
        <f t="shared" si="737"/>
        <v>1.4451019289893471E-3</v>
      </c>
      <c r="DF737" s="48">
        <f t="shared" si="738"/>
        <v>8.2314332360484228E-4</v>
      </c>
      <c r="DG737" s="48" t="str">
        <f t="shared" si="739"/>
        <v/>
      </c>
      <c r="DH737" s="48">
        <f t="shared" si="740"/>
        <v>1.3862401303311738E-2</v>
      </c>
      <c r="DI737" s="48" t="str">
        <f t="shared" si="741"/>
        <v/>
      </c>
      <c r="DJ737" s="48">
        <f t="shared" si="742"/>
        <v>-1.8232258680817367E-4</v>
      </c>
      <c r="DK737" s="48" t="str">
        <f t="shared" si="743"/>
        <v/>
      </c>
      <c r="DL737" s="37">
        <f t="shared" si="744"/>
        <v>2.0609281965160639E-2</v>
      </c>
      <c r="DM737" s="39">
        <f t="shared" si="745"/>
        <v>1.0206092819651607</v>
      </c>
      <c r="DN737" s="39">
        <f>PRODUCT($DM$142:DM737)</f>
        <v>3.6635640371102349</v>
      </c>
      <c r="DO737" s="36">
        <f>DL737-'1M RF rate'!C597</f>
        <v>2.0490859127442626E-2</v>
      </c>
      <c r="DP737" s="39">
        <f t="shared" si="746"/>
        <v>1.0204908591274426</v>
      </c>
      <c r="DQ737" s="39">
        <f>PRODUCT($DP$142:DP737)</f>
        <v>0.27644921035918218</v>
      </c>
      <c r="DR737" s="36">
        <f>DL737-'DJUA Monthly (PR)'!C597</f>
        <v>2.5445222594675396E-2</v>
      </c>
      <c r="DS737" s="39">
        <f t="shared" si="747"/>
        <v>1.0254452225946753</v>
      </c>
      <c r="DT737" s="39">
        <f>PRODUCT($DS$142:DS737)</f>
        <v>1.0335506513881294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GM (PR)'!D$2,'Memb Hist (Org)'!$A$1:$A$29,0),MATCH('Mthly GM (PR)'!$A738,'Memb Hist (Org)'!$A$1:$BS$1,0))&lt;&gt;1,"",'Mthly Returns (PR)'!D737),"")</f>
        <v>-1.7887E-2</v>
      </c>
      <c r="E738" s="46" t="str">
        <f>IFERROR(IF(INDEX('Memb Hist (Org)'!$A$1:$BS$29,MATCH('Mthly GM (PR)'!E$2,'Memb Hist (Org)'!$A$1:$A$29,0),MATCH('Mthly GM (PR)'!$A738,'Memb Hist (Org)'!$A$1:$BS$1,0))&lt;&gt;1,"",'Mthly Returns (PR)'!E737),"")</f>
        <v/>
      </c>
      <c r="F738" s="46" t="str">
        <f>IFERROR(IF(INDEX('Memb Hist (Org)'!$A$1:$BS$29,MATCH('Mthly GM (PR)'!F$2,'Memb Hist (Org)'!$A$1:$A$29,0),MATCH('Mthly GM (PR)'!$A738,'Memb Hist (Org)'!$A$1:$BS$1,0))&lt;&gt;1,"",'Mthly Returns (PR)'!F737),"")</f>
        <v/>
      </c>
      <c r="G738" s="46" t="str">
        <f>IFERROR(IF(INDEX('Memb Hist (Org)'!$A$1:$BS$29,MATCH('Mthly GM (PR)'!G$2,'Memb Hist (Org)'!$A$1:$A$29,0),MATCH('Mthly GM (PR)'!$A738,'Memb Hist (Org)'!$A$1:$BS$1,0))&lt;&gt;1,"",'Mthly Returns (PR)'!G737),"")</f>
        <v/>
      </c>
      <c r="H738" s="46" t="str">
        <f>IFERROR(IF(INDEX('Memb Hist (Org)'!$A$1:$BS$29,MATCH('Mthly GM (PR)'!H$2,'Memb Hist (Org)'!$A$1:$A$29,0),MATCH('Mthly GM (PR)'!$A738,'Memb Hist (Org)'!$A$1:$BS$1,0))&lt;&gt;1,"",'Mthly Returns (PR)'!H737),"")</f>
        <v/>
      </c>
      <c r="I738" s="46">
        <f>IFERROR(IF(INDEX('Memb Hist (Org)'!$A$1:$BS$29,MATCH('Mthly GM (PR)'!I$2,'Memb Hist (Org)'!$A$1:$A$29,0),MATCH('Mthly GM (PR)'!$A738,'Memb Hist (Org)'!$A$1:$BS$1,0))&lt;&gt;1,"",'Mthly Returns (PR)'!I737),"")</f>
        <v>1.4806E-2</v>
      </c>
      <c r="J738" s="46" t="str">
        <f>IFERROR(IF(INDEX('Memb Hist (Org)'!$A$1:$BS$29,MATCH('Mthly GM (PR)'!J$2,'Memb Hist (Org)'!$A$1:$A$29,0),MATCH('Mthly GM (PR)'!$A738,'Memb Hist (Org)'!$A$1:$BS$1,0))&lt;&gt;1,"",'Mthly Returns (PR)'!J737),"")</f>
        <v/>
      </c>
      <c r="K738" s="46" t="str">
        <f>IFERROR(IF(INDEX('Memb Hist (Org)'!$A$1:$BS$29,MATCH('Mthly GM (PR)'!K$2,'Memb Hist (Org)'!$A$1:$A$29,0),MATCH('Mthly GM (PR)'!$A738,'Memb Hist (Org)'!$A$1:$BS$1,0))&lt;&gt;1,"",'Mthly Returns (PR)'!K737),"")</f>
        <v/>
      </c>
      <c r="L738" s="46">
        <f>IFERROR(IF(INDEX('Memb Hist (Org)'!$A$1:$BS$29,MATCH('Mthly GM (PR)'!L$2,'Memb Hist (Org)'!$A$1:$A$29,0),MATCH('Mthly GM (PR)'!$A738,'Memb Hist (Org)'!$A$1:$BS$1,0))&lt;&gt;1,"",'Mthly Returns (PR)'!L737),"")</f>
        <v>-2.0381E-2</v>
      </c>
      <c r="M738" s="46">
        <f>IFERROR(IF(INDEX('Memb Hist (Org)'!$A$1:$BS$29,MATCH('Mthly GM (PR)'!M$2,'Memb Hist (Org)'!$A$1:$A$29,0),MATCH('Mthly GM (PR)'!$A738,'Memb Hist (Org)'!$A$1:$BS$1,0))&lt;&gt;1,"",'Mthly Returns (PR)'!M737),"")</f>
        <v>8.8940000000000009E-3</v>
      </c>
      <c r="N738" s="46">
        <f>IFERROR(IF(INDEX('Memb Hist (Org)'!$A$1:$BS$29,MATCH('Mthly GM (PR)'!N$2,'Memb Hist (Org)'!$A$1:$A$29,0),MATCH('Mthly GM (PR)'!$A738,'Memb Hist (Org)'!$A$1:$BS$1,0))&lt;&gt;1,"",'Mthly Returns (PR)'!N737),"")</f>
        <v>-6.3099999999999996E-3</v>
      </c>
      <c r="O738" s="46">
        <f>IFERROR(IF(INDEX('Memb Hist (Org)'!$A$1:$BS$29,MATCH('Mthly GM (PR)'!O$2,'Memb Hist (Org)'!$A$1:$A$29,0),MATCH('Mthly GM (PR)'!$A738,'Memb Hist (Org)'!$A$1:$BS$1,0))&lt;&gt;1,"",'Mthly Returns (PR)'!O737),"")</f>
        <v>0.10718800000000001</v>
      </c>
      <c r="P738" s="46" t="str">
        <f>IFERROR(IF(INDEX('Memb Hist (Org)'!$A$1:$BS$29,MATCH('Mthly GM (PR)'!P$2,'Memb Hist (Org)'!$A$1:$A$29,0),MATCH('Mthly GM (PR)'!$A738,'Memb Hist (Org)'!$A$1:$BS$1,0))&lt;&gt;1,"",'Mthly Returns (PR)'!P737),"")</f>
        <v/>
      </c>
      <c r="Q738" s="46" t="str">
        <f>IFERROR(IF(INDEX('Memb Hist (Org)'!$A$1:$BS$29,MATCH('Mthly GM (PR)'!Q$2,'Memb Hist (Org)'!$A$1:$A$29,0),MATCH('Mthly GM (PR)'!$A738,'Memb Hist (Org)'!$A$1:$BS$1,0))&lt;&gt;1,"",'Mthly Returns (PR)'!Q737),"")</f>
        <v/>
      </c>
      <c r="R738" s="46">
        <f>IFERROR(IF(INDEX('Memb Hist (Org)'!$A$1:$BS$29,MATCH('Mthly GM (PR)'!R$2,'Memb Hist (Org)'!$A$1:$A$29,0),MATCH('Mthly GM (PR)'!$A738,'Memb Hist (Org)'!$A$1:$BS$1,0))&lt;&gt;1,"",'Mthly Returns (PR)'!R737),"")</f>
        <v>1.044E-3</v>
      </c>
      <c r="S738" s="46">
        <f>IFERROR(IF(INDEX('Memb Hist (Org)'!$A$1:$BS$29,MATCH('Mthly GM (PR)'!S$2,'Memb Hist (Org)'!$A$1:$A$29,0),MATCH('Mthly GM (PR)'!$A738,'Memb Hist (Org)'!$A$1:$BS$1,0))&lt;&gt;1,"",'Mthly Returns (PR)'!S737),"")</f>
        <v>-3.1593000000000003E-2</v>
      </c>
      <c r="T738" s="46">
        <f>IFERROR(IF(INDEX('Memb Hist (Org)'!$A$1:$BS$29,MATCH('Mthly GM (PR)'!T$2,'Memb Hist (Org)'!$A$1:$A$29,0),MATCH('Mthly GM (PR)'!$A738,'Memb Hist (Org)'!$A$1:$BS$1,0))&lt;&gt;1,"",'Mthly Returns (PR)'!T737),"")</f>
        <v>-4.0815999999999998E-2</v>
      </c>
      <c r="U738" s="46" t="str">
        <f>IFERROR(IF(INDEX('Memb Hist (Org)'!$A$1:$BS$29,MATCH('Mthly GM (PR)'!U$2,'Memb Hist (Org)'!$A$1:$A$29,0),MATCH('Mthly GM (PR)'!$A738,'Memb Hist (Org)'!$A$1:$BS$1,0))&lt;&gt;1,"",'Mthly Returns (PR)'!U737),"")</f>
        <v/>
      </c>
      <c r="V738" s="46" t="str">
        <f>IFERROR(IF(INDEX('Memb Hist (Org)'!$A$1:$BS$29,MATCH('Mthly GM (PR)'!V$2,'Memb Hist (Org)'!$A$1:$A$29,0),MATCH('Mthly GM (PR)'!$A738,'Memb Hist (Org)'!$A$1:$BS$1,0))&lt;&gt;1,"",'Mthly Returns (PR)'!V737),"")</f>
        <v/>
      </c>
      <c r="W738" s="46">
        <f>IFERROR(IF(INDEX('Memb Hist (Org)'!$A$1:$BS$29,MATCH('Mthly GM (PR)'!W$2,'Memb Hist (Org)'!$A$1:$A$29,0),MATCH('Mthly GM (PR)'!$A738,'Memb Hist (Org)'!$A$1:$BS$1,0))&lt;&gt;1,"",'Mthly Returns (PR)'!W737),"")</f>
        <v>-1.2452E-2</v>
      </c>
      <c r="X738" s="46">
        <f>IFERROR(IF(INDEX('Memb Hist (Org)'!$A$1:$BS$29,MATCH('Mthly GM (PR)'!X$2,'Memb Hist (Org)'!$A$1:$A$29,0),MATCH('Mthly GM (PR)'!$A738,'Memb Hist (Org)'!$A$1:$BS$1,0))&lt;&gt;1,"",'Mthly Returns (PR)'!X737),"")</f>
        <v>-3.6391E-2</v>
      </c>
      <c r="Y738" s="46">
        <f>IFERROR(IF(INDEX('Memb Hist (Org)'!$A$1:$BS$29,MATCH('Mthly GM (PR)'!Y$2,'Memb Hist (Org)'!$A$1:$A$29,0),MATCH('Mthly GM (PR)'!$A738,'Memb Hist (Org)'!$A$1:$BS$1,0))&lt;&gt;1,"",'Mthly Returns (PR)'!Y737),"")</f>
        <v>-1.4278000000000001E-2</v>
      </c>
      <c r="Z738" s="46">
        <f>IFERROR(IF(INDEX('Memb Hist (Org)'!$A$1:$BS$29,MATCH('Mthly GM (PR)'!Z$2,'Memb Hist (Org)'!$A$1:$A$29,0),MATCH('Mthly GM (PR)'!$A738,'Memb Hist (Org)'!$A$1:$BS$1,0))&lt;&gt;1,"",'Mthly Returns (PR)'!Z737),"")</f>
        <v>0</v>
      </c>
      <c r="AA738" s="46" t="str">
        <f>IFERROR(IF(INDEX('Memb Hist (Org)'!$A$1:$BS$29,MATCH('Mthly GM (PR)'!AA$2,'Memb Hist (Org)'!$A$1:$A$29,0),MATCH('Mthly GM (PR)'!$A738,'Memb Hist (Org)'!$A$1:$BS$1,0))&lt;&gt;1,"",'Mthly Returns (PR)'!AA737),"")</f>
        <v/>
      </c>
      <c r="AB738" s="46">
        <f>IFERROR(IF(INDEX('Memb Hist (Org)'!$A$1:$BS$29,MATCH('Mthly GM (PR)'!AB$2,'Memb Hist (Org)'!$A$1:$A$29,0),MATCH('Mthly GM (PR)'!$A738,'Memb Hist (Org)'!$A$1:$BS$1,0))&lt;&gt;1,"",'Mthly Returns (PR)'!AB737),"")</f>
        <v>2.7008999999999998E-2</v>
      </c>
      <c r="AC738" s="46" t="str">
        <f>IFERROR(IF(INDEX('Memb Hist (Org)'!$A$1:$BS$29,MATCH('Mthly GM (PR)'!AC$2,'Memb Hist (Org)'!$A$1:$A$29,0),MATCH('Mthly GM (PR)'!$A738,'Memb Hist (Org)'!$A$1:$BS$1,0))&lt;&gt;1,"",'Mthly Returns (PR)'!AC737),"")</f>
        <v/>
      </c>
      <c r="AD738" s="46">
        <f>IFERROR(IF(INDEX('Memb Hist (Org)'!$A$1:$BS$29,MATCH('Mthly GM (PR)'!AD$2,'Memb Hist (Org)'!$A$1:$A$29,0),MATCH('Mthly GM (PR)'!$A738,'Memb Hist (Org)'!$A$1:$BS$1,0))&lt;&gt;1,"",'Mthly Returns (PR)'!AD737),"")</f>
        <v>5.0930000000000003E-2</v>
      </c>
      <c r="AE738" s="46" t="str">
        <f>IFERROR(IF(INDEX('Memb Hist (Org)'!$A$1:$BS$29,MATCH('Mthly GM (PR)'!AE$2,'Memb Hist (Org)'!$A$1:$A$29,0),MATCH('Mthly GM (PR)'!$A738,'Memb Hist (Org)'!$A$1:$BS$1,0))&lt;&gt;1,"",'Mthly Returns (PR)'!AE737),"")</f>
        <v/>
      </c>
      <c r="AF738" s="42">
        <f>IFERROR(IF($C738=7,INDEX('Gross Margin'!$A$32:$BS$60,MATCH('Mthly GM (PR)'!AF$2,'Gross Margin'!$A$32:$A$60,0),MATCH('Mthly GM (PR)'!$A738,'Gross Margin'!$A$32:$BS$32,0)),AF737*(1+D737)),"")</f>
        <v>7.6161300995861186E-2</v>
      </c>
      <c r="AG738" s="42" t="str">
        <f>IFERROR(IF($C738=7,INDEX('Gross Margin'!$A$32:$BS$60,MATCH('Mthly GM (PR)'!AG$2,'Gross Margin'!$A$32:$A$60,0),MATCH('Mthly GM (PR)'!$A738,'Gross Margin'!$A$32:$BS$32,0)),AG737*(1+E737)),"")</f>
        <v/>
      </c>
      <c r="AH738" s="42" t="str">
        <f>IFERROR(IF($C738=7,INDEX('Gross Margin'!$A$32:$BS$60,MATCH('Mthly GM (PR)'!AH$2,'Gross Margin'!$A$32:$A$60,0),MATCH('Mthly GM (PR)'!$A738,'Gross Margin'!$A$32:$BS$32,0)),AH737*(1+F737)),"")</f>
        <v/>
      </c>
      <c r="AI738" s="42" t="str">
        <f>IFERROR(IF($C738=7,INDEX('Gross Margin'!$A$32:$BS$60,MATCH('Mthly GM (PR)'!AI$2,'Gross Margin'!$A$32:$A$60,0),MATCH('Mthly GM (PR)'!$A738,'Gross Margin'!$A$32:$BS$32,0)),AI737*(1+G737)),"")</f>
        <v/>
      </c>
      <c r="AJ738" s="42" t="str">
        <f>IFERROR(IF($C738=7,INDEX('Gross Margin'!$A$32:$BS$60,MATCH('Mthly GM (PR)'!AJ$2,'Gross Margin'!$A$32:$A$60,0),MATCH('Mthly GM (PR)'!$A738,'Gross Margin'!$A$32:$BS$32,0)),AJ737*(1+H737)),"")</f>
        <v/>
      </c>
      <c r="AK738" s="42">
        <f>IFERROR(IF($C738=7,INDEX('Gross Margin'!$A$32:$BS$60,MATCH('Mthly GM (PR)'!AK$2,'Gross Margin'!$A$32:$A$60,0),MATCH('Mthly GM (PR)'!$A738,'Gross Margin'!$A$32:$BS$32,0)),AK737*(1+I737)),"")</f>
        <v>5.5582918254901789E-2</v>
      </c>
      <c r="AL738" s="42" t="str">
        <f>IFERROR(IF($C738=7,INDEX('Gross Margin'!$A$32:$BS$60,MATCH('Mthly GM (PR)'!AL$2,'Gross Margin'!$A$32:$A$60,0),MATCH('Mthly GM (PR)'!$A738,'Gross Margin'!$A$32:$BS$32,0)),AL737*(1+J737)),"")</f>
        <v/>
      </c>
      <c r="AM738" s="42" t="str">
        <f>IFERROR(IF($C738=7,INDEX('Gross Margin'!$A$32:$BS$60,MATCH('Mthly GM (PR)'!AM$2,'Gross Margin'!$A$32:$A$60,0),MATCH('Mthly GM (PR)'!$A738,'Gross Margin'!$A$32:$BS$32,0)),AM737*(1+K737)),"")</f>
        <v/>
      </c>
      <c r="AN738" s="42">
        <f>IFERROR(IF($C738=7,INDEX('Gross Margin'!$A$32:$BS$60,MATCH('Mthly GM (PR)'!AN$2,'Gross Margin'!$A$32:$A$60,0),MATCH('Mthly GM (PR)'!$A738,'Gross Margin'!$A$32:$BS$32,0)),AN737*(1+L737)),"")</f>
        <v>8.0607974565987284E-2</v>
      </c>
      <c r="AO738" s="42">
        <f>IFERROR(IF($C738=7,INDEX('Gross Margin'!$A$32:$BS$60,MATCH('Mthly GM (PR)'!AO$2,'Gross Margin'!$A$32:$A$60,0),MATCH('Mthly GM (PR)'!$A738,'Gross Margin'!$A$32:$BS$32,0)),AO737*(1+M737)),"")</f>
        <v>8.6848014276735358E-2</v>
      </c>
      <c r="AP738" s="42">
        <f>IFERROR(IF($C738=7,INDEX('Gross Margin'!$A$32:$BS$60,MATCH('Mthly GM (PR)'!AP$2,'Gross Margin'!$A$32:$A$60,0),MATCH('Mthly GM (PR)'!$A738,'Gross Margin'!$A$32:$BS$32,0)),AP737*(1+N737)),"")</f>
        <v>8.0930140192709582E-2</v>
      </c>
      <c r="AQ738" s="42">
        <f>IFERROR(IF($C738=7,INDEX('Gross Margin'!$A$32:$BS$60,MATCH('Mthly GM (PR)'!AQ$2,'Gross Margin'!$A$32:$A$60,0),MATCH('Mthly GM (PR)'!$A738,'Gross Margin'!$A$32:$BS$32,0)),AQ737*(1+O737)),"")</f>
        <v>6.254649327225599E-2</v>
      </c>
      <c r="AR738" s="42" t="str">
        <f>IFERROR(IF($C738=7,INDEX('Gross Margin'!$A$32:$BS$60,MATCH('Mthly GM (PR)'!AR$2,'Gross Margin'!$A$32:$A$60,0),MATCH('Mthly GM (PR)'!$A738,'Gross Margin'!$A$32:$BS$32,0)),AR737*(1+P737)),"")</f>
        <v/>
      </c>
      <c r="AS738" s="42" t="str">
        <f>IFERROR(IF($C738=7,INDEX('Gross Margin'!$A$32:$BS$60,MATCH('Mthly GM (PR)'!AS$2,'Gross Margin'!$A$32:$A$60,0),MATCH('Mthly GM (PR)'!$A738,'Gross Margin'!$A$32:$BS$32,0)),AS737*(1+Q737)),"")</f>
        <v/>
      </c>
      <c r="AT738" s="42">
        <f>IFERROR(IF($C738=7,INDEX('Gross Margin'!$A$32:$BS$60,MATCH('Mthly GM (PR)'!AT$2,'Gross Margin'!$A$32:$A$60,0),MATCH('Mthly GM (PR)'!$A738,'Gross Margin'!$A$32:$BS$32,0)),AT737*(1+R737)),"")</f>
        <v>6.6759981898808135E-2</v>
      </c>
      <c r="AU738" s="42">
        <f>IFERROR(IF($C738=7,INDEX('Gross Margin'!$A$32:$BS$60,MATCH('Mthly GM (PR)'!AU$2,'Gross Margin'!$A$32:$A$60,0),MATCH('Mthly GM (PR)'!$A738,'Gross Margin'!$A$32:$BS$32,0)),AU737*(1+S737)),"")</f>
        <v>6.4232683722990028E-2</v>
      </c>
      <c r="AV738" s="42">
        <f>IFERROR(IF($C738=7,INDEX('Gross Margin'!$A$32:$BS$60,MATCH('Mthly GM (PR)'!AV$2,'Gross Margin'!$A$32:$A$60,0),MATCH('Mthly GM (PR)'!$A738,'Gross Margin'!$A$32:$BS$32,0)),AV737*(1+T737)),"")</f>
        <v>7.8548647755444082E-2</v>
      </c>
      <c r="AW738" s="42" t="str">
        <f>IFERROR(IF($C738=7,INDEX('Gross Margin'!$A$32:$BS$60,MATCH('Mthly GM (PR)'!AW$2,'Gross Margin'!$A$32:$A$60,0),MATCH('Mthly GM (PR)'!$A738,'Gross Margin'!$A$32:$BS$32,0)),AW737*(1+U737)),"")</f>
        <v/>
      </c>
      <c r="AX738" s="42" t="str">
        <f>IFERROR(IF($C738=7,INDEX('Gross Margin'!$A$32:$BS$60,MATCH('Mthly GM (PR)'!AX$2,'Gross Margin'!$A$32:$A$60,0),MATCH('Mthly GM (PR)'!$A738,'Gross Margin'!$A$32:$BS$32,0)),AX737*(1+V737)),"")</f>
        <v/>
      </c>
      <c r="AY738" s="42">
        <f>IFERROR(IF($C738=7,INDEX('Gross Margin'!$A$32:$BS$60,MATCH('Mthly GM (PR)'!AY$2,'Gross Margin'!$A$32:$A$60,0),MATCH('Mthly GM (PR)'!$A738,'Gross Margin'!$A$32:$BS$32,0)),AY737*(1+W737)),"")</f>
        <v>8.7432268979109135E-2</v>
      </c>
      <c r="AZ738" s="42">
        <f>IFERROR(IF($C738=7,INDEX('Gross Margin'!$A$32:$BS$60,MATCH('Mthly GM (PR)'!AZ$2,'Gross Margin'!$A$32:$A$60,0),MATCH('Mthly GM (PR)'!$A738,'Gross Margin'!$A$32:$BS$32,0)),AZ737*(1+X737)),"")</f>
        <v>7.4324843747624048E-2</v>
      </c>
      <c r="BA738" s="42">
        <f>IFERROR(IF($C738=7,INDEX('Gross Margin'!$A$32:$BS$60,MATCH('Mthly GM (PR)'!BA$2,'Gross Margin'!$A$32:$A$60,0),MATCH('Mthly GM (PR)'!$A738,'Gross Margin'!$A$32:$BS$32,0)),BA737*(1+Y737)),"")</f>
        <v>7.5045766381722237E-2</v>
      </c>
      <c r="BB738" s="42">
        <f>IFERROR(IF($C738=7,INDEX('Gross Margin'!$A$32:$BS$60,MATCH('Mthly GM (PR)'!BB$2,'Gross Margin'!$A$32:$A$60,0),MATCH('Mthly GM (PR)'!$A738,'Gross Margin'!$A$32:$BS$32,0)),BB737*(1+Z737)),"")</f>
        <v>7.5233678593160033E-2</v>
      </c>
      <c r="BC738" s="42" t="str">
        <f>IFERROR(IF($C738=7,INDEX('Gross Margin'!$A$32:$BS$60,MATCH('Mthly GM (PR)'!BC$2,'Gross Margin'!$A$32:$A$60,0),MATCH('Mthly GM (PR)'!$A738,'Gross Margin'!$A$32:$BS$32,0)),BC737*(1+AA737)),"")</f>
        <v/>
      </c>
      <c r="BD738" s="42">
        <f>IFERROR(IF($C738=7,INDEX('Gross Margin'!$A$32:$BS$60,MATCH('Mthly GM (PR)'!BD$2,'Gross Margin'!$A$32:$A$60,0),MATCH('Mthly GM (PR)'!$A738,'Gross Margin'!$A$32:$BS$32,0)),BD737*(1+AB737)),"")</f>
        <v>0.14675906087374771</v>
      </c>
      <c r="BE738" s="42" t="str">
        <f>IFERROR(IF($C738=7,INDEX('Gross Margin'!$A$32:$BS$60,MATCH('Mthly GM (PR)'!BE$2,'Gross Margin'!$A$32:$A$60,0),MATCH('Mthly GM (PR)'!$A738,'Gross Margin'!$A$32:$BS$32,0)),BE737*(1+AC737)),"")</f>
        <v/>
      </c>
      <c r="BF738" s="42">
        <f>IFERROR(IF($C738=7,INDEX('Gross Margin'!$A$32:$BS$60,MATCH('Mthly GM (PR)'!BF$2,'Gross Margin'!$A$32:$A$60,0),MATCH('Mthly GM (PR)'!$A738,'Gross Margin'!$A$32:$BS$32,0)),BF737*(1+AD737)),"")</f>
        <v>8.8358265245159731E-2</v>
      </c>
      <c r="BG738" s="42" t="str">
        <f>IFERROR(IF($C738=7,INDEX('Gross Margin'!$A$32:$BS$60,MATCH('Mthly GM (PR)'!BG$2,'Gross Margin'!$A$32:$A$60,0),MATCH('Mthly GM (PR)'!$A738,'Gross Margin'!$A$32:$BS$32,0)),BG737*(1+AE737)),"")</f>
        <v/>
      </c>
      <c r="BH738" s="44">
        <f t="shared" si="688"/>
        <v>6.3500980959038084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4.6343350068876785E-2</v>
      </c>
      <c r="BN738" s="44" t="str">
        <f t="shared" si="694"/>
        <v/>
      </c>
      <c r="BO738" s="44" t="str">
        <f t="shared" si="695"/>
        <v/>
      </c>
      <c r="BP738" s="44">
        <f t="shared" si="696"/>
        <v>6.7208482406826905E-2</v>
      </c>
      <c r="BQ738" s="44">
        <f t="shared" si="697"/>
        <v>7.241123810656723E-2</v>
      </c>
      <c r="BR738" s="44">
        <f t="shared" si="698"/>
        <v>6.7477094327325224E-2</v>
      </c>
      <c r="BS738" s="44">
        <f t="shared" si="699"/>
        <v>5.2149367544968385E-2</v>
      </c>
      <c r="BT738" s="44" t="str">
        <f t="shared" si="700"/>
        <v/>
      </c>
      <c r="BU738" s="44" t="str">
        <f t="shared" si="701"/>
        <v/>
      </c>
      <c r="BV738" s="44">
        <f t="shared" si="702"/>
        <v>5.5662446464935247E-2</v>
      </c>
      <c r="BW738" s="44">
        <f t="shared" si="703"/>
        <v>5.3555261959917951E-2</v>
      </c>
      <c r="BX738" s="44">
        <f t="shared" si="704"/>
        <v>6.54914782213043E-2</v>
      </c>
      <c r="BY738" s="44" t="str">
        <f t="shared" si="705"/>
        <v/>
      </c>
      <c r="BZ738" s="44" t="str">
        <f t="shared" si="706"/>
        <v/>
      </c>
      <c r="CA738" s="44">
        <f t="shared" si="707"/>
        <v>7.2898371942853479E-2</v>
      </c>
      <c r="CB738" s="44">
        <f t="shared" si="708"/>
        <v>6.1969798649550871E-2</v>
      </c>
      <c r="CC738" s="44">
        <f t="shared" si="709"/>
        <v>6.2570882058870472E-2</v>
      </c>
      <c r="CD738" s="44">
        <f t="shared" si="710"/>
        <v>6.2727557556852456E-2</v>
      </c>
      <c r="CE738" s="44" t="str">
        <f t="shared" si="711"/>
        <v/>
      </c>
      <c r="CF738" s="44">
        <f t="shared" si="712"/>
        <v>0.12236325021045273</v>
      </c>
      <c r="CG738" s="44" t="str">
        <f t="shared" si="713"/>
        <v/>
      </c>
      <c r="CH738" s="44">
        <f t="shared" si="714"/>
        <v>7.3670439521659872E-2</v>
      </c>
      <c r="CI738" s="44" t="str">
        <f t="shared" si="715"/>
        <v/>
      </c>
      <c r="CJ738" s="48">
        <f t="shared" si="716"/>
        <v>-1.1358420464143142E-3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6.8615964111978962E-4</v>
      </c>
      <c r="CP738" s="48" t="str">
        <f t="shared" si="722"/>
        <v/>
      </c>
      <c r="CQ738" s="48" t="str">
        <f t="shared" si="723"/>
        <v/>
      </c>
      <c r="CR738" s="48">
        <f t="shared" si="724"/>
        <v>-1.3697760799335392E-3</v>
      </c>
      <c r="CS738" s="48">
        <f t="shared" si="725"/>
        <v>6.4402555171980905E-4</v>
      </c>
      <c r="CT738" s="48">
        <f t="shared" si="726"/>
        <v>-4.2578046520542215E-4</v>
      </c>
      <c r="CU738" s="48">
        <f t="shared" si="727"/>
        <v>5.5897864084100716E-3</v>
      </c>
      <c r="CV738" s="48" t="str">
        <f t="shared" si="728"/>
        <v/>
      </c>
      <c r="CW738" s="48" t="str">
        <f t="shared" si="729"/>
        <v/>
      </c>
      <c r="CX738" s="48">
        <f t="shared" si="730"/>
        <v>5.8111594109392399E-5</v>
      </c>
      <c r="CY738" s="48">
        <f t="shared" si="731"/>
        <v>-1.691971391099688E-3</v>
      </c>
      <c r="CZ738" s="48">
        <f t="shared" si="732"/>
        <v>-2.6731001750807562E-3</v>
      </c>
      <c r="DA738" s="48" t="str">
        <f t="shared" si="733"/>
        <v/>
      </c>
      <c r="DB738" s="48" t="str">
        <f t="shared" si="734"/>
        <v/>
      </c>
      <c r="DC738" s="48">
        <f t="shared" si="735"/>
        <v>-9.0773052743241148E-4</v>
      </c>
      <c r="DD738" s="48">
        <f t="shared" si="736"/>
        <v>-2.2551429426558058E-3</v>
      </c>
      <c r="DE738" s="48">
        <f t="shared" si="737"/>
        <v>-8.9338705403655262E-4</v>
      </c>
      <c r="DF738" s="48">
        <f t="shared" si="738"/>
        <v>0</v>
      </c>
      <c r="DG738" s="48" t="str">
        <f t="shared" si="739"/>
        <v/>
      </c>
      <c r="DH738" s="48">
        <f t="shared" si="740"/>
        <v>3.3049090249341177E-3</v>
      </c>
      <c r="DI738" s="48" t="str">
        <f t="shared" si="741"/>
        <v/>
      </c>
      <c r="DJ738" s="48">
        <f t="shared" si="742"/>
        <v>3.7520354848381374E-3</v>
      </c>
      <c r="DK738" s="48" t="str">
        <f t="shared" si="743"/>
        <v/>
      </c>
      <c r="DL738" s="37">
        <f t="shared" si="744"/>
        <v>2.6822970232728287E-3</v>
      </c>
      <c r="DM738" s="39">
        <f t="shared" si="745"/>
        <v>1.0026822970232729</v>
      </c>
      <c r="DN738" s="39">
        <f>PRODUCT($DM$142:DM738)</f>
        <v>3.6733908040215457</v>
      </c>
      <c r="DO738" s="36">
        <f>DL738-'1M RF rate'!C598</f>
        <v>2.5816028082820135E-3</v>
      </c>
      <c r="DP738" s="39">
        <f t="shared" si="746"/>
        <v>1.0025816028082821</v>
      </c>
      <c r="DQ738" s="39">
        <f>PRODUCT($DP$142:DP738)</f>
        <v>0.27716289241699282</v>
      </c>
      <c r="DR738" s="36">
        <f>DL738-'DJUA Monthly (PR)'!C598</f>
        <v>-7.595373672007022E-3</v>
      </c>
      <c r="DS738" s="39">
        <f t="shared" si="747"/>
        <v>0.99240462632799298</v>
      </c>
      <c r="DT738" s="39">
        <f>PRODUCT($DS$142:DS738)</f>
        <v>1.0257004479818903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GM (PR)'!D$2,'Memb Hist (Org)'!$A$1:$A$29,0),MATCH('Mthly GM (PR)'!$A739,'Memb Hist (Org)'!$A$1:$BS$1,0))&lt;&gt;1,"",'Mthly Returns (PR)'!D738),"")</f>
        <v>3.8133E-2</v>
      </c>
      <c r="E739" s="46" t="str">
        <f>IFERROR(IF(INDEX('Memb Hist (Org)'!$A$1:$BS$29,MATCH('Mthly GM (PR)'!E$2,'Memb Hist (Org)'!$A$1:$A$29,0),MATCH('Mthly GM (PR)'!$A739,'Memb Hist (Org)'!$A$1:$BS$1,0))&lt;&gt;1,"",'Mthly Returns (PR)'!E738),"")</f>
        <v/>
      </c>
      <c r="F739" s="46" t="str">
        <f>IFERROR(IF(INDEX('Memb Hist (Org)'!$A$1:$BS$29,MATCH('Mthly GM (PR)'!F$2,'Memb Hist (Org)'!$A$1:$A$29,0),MATCH('Mthly GM (PR)'!$A739,'Memb Hist (Org)'!$A$1:$BS$1,0))&lt;&gt;1,"",'Mthly Returns (PR)'!F738),"")</f>
        <v/>
      </c>
      <c r="G739" s="46" t="str">
        <f>IFERROR(IF(INDEX('Memb Hist (Org)'!$A$1:$BS$29,MATCH('Mthly GM (PR)'!G$2,'Memb Hist (Org)'!$A$1:$A$29,0),MATCH('Mthly GM (PR)'!$A739,'Memb Hist (Org)'!$A$1:$BS$1,0))&lt;&gt;1,"",'Mthly Returns (PR)'!G738),"")</f>
        <v/>
      </c>
      <c r="H739" s="46" t="str">
        <f>IFERROR(IF(INDEX('Memb Hist (Org)'!$A$1:$BS$29,MATCH('Mthly GM (PR)'!H$2,'Memb Hist (Org)'!$A$1:$A$29,0),MATCH('Mthly GM (PR)'!$A739,'Memb Hist (Org)'!$A$1:$BS$1,0))&lt;&gt;1,"",'Mthly Returns (PR)'!H738),"")</f>
        <v/>
      </c>
      <c r="I739" s="46">
        <f>IFERROR(IF(INDEX('Memb Hist (Org)'!$A$1:$BS$29,MATCH('Mthly GM (PR)'!I$2,'Memb Hist (Org)'!$A$1:$A$29,0),MATCH('Mthly GM (PR)'!$A739,'Memb Hist (Org)'!$A$1:$BS$1,0))&lt;&gt;1,"",'Mthly Returns (PR)'!I738),"")</f>
        <v>2.7602000000000002E-2</v>
      </c>
      <c r="J739" s="46" t="str">
        <f>IFERROR(IF(INDEX('Memb Hist (Org)'!$A$1:$BS$29,MATCH('Mthly GM (PR)'!J$2,'Memb Hist (Org)'!$A$1:$A$29,0),MATCH('Mthly GM (PR)'!$A739,'Memb Hist (Org)'!$A$1:$BS$1,0))&lt;&gt;1,"",'Mthly Returns (PR)'!J738),"")</f>
        <v/>
      </c>
      <c r="K739" s="46" t="str">
        <f>IFERROR(IF(INDEX('Memb Hist (Org)'!$A$1:$BS$29,MATCH('Mthly GM (PR)'!K$2,'Memb Hist (Org)'!$A$1:$A$29,0),MATCH('Mthly GM (PR)'!$A739,'Memb Hist (Org)'!$A$1:$BS$1,0))&lt;&gt;1,"",'Mthly Returns (PR)'!K738),"")</f>
        <v/>
      </c>
      <c r="L739" s="46">
        <f>IFERROR(IF(INDEX('Memb Hist (Org)'!$A$1:$BS$29,MATCH('Mthly GM (PR)'!L$2,'Memb Hist (Org)'!$A$1:$A$29,0),MATCH('Mthly GM (PR)'!$A739,'Memb Hist (Org)'!$A$1:$BS$1,0))&lt;&gt;1,"",'Mthly Returns (PR)'!L738),"")</f>
        <v>3.8478999999999999E-2</v>
      </c>
      <c r="M739" s="46">
        <f>IFERROR(IF(INDEX('Memb Hist (Org)'!$A$1:$BS$29,MATCH('Mthly GM (PR)'!M$2,'Memb Hist (Org)'!$A$1:$A$29,0),MATCH('Mthly GM (PR)'!$A739,'Memb Hist (Org)'!$A$1:$BS$1,0))&lt;&gt;1,"",'Mthly Returns (PR)'!M738),"")</f>
        <v>2.7548E-2</v>
      </c>
      <c r="N739" s="46">
        <f>IFERROR(IF(INDEX('Memb Hist (Org)'!$A$1:$BS$29,MATCH('Mthly GM (PR)'!N$2,'Memb Hist (Org)'!$A$1:$A$29,0),MATCH('Mthly GM (PR)'!$A739,'Memb Hist (Org)'!$A$1:$BS$1,0))&lt;&gt;1,"",'Mthly Returns (PR)'!N738),"")</f>
        <v>2.6306E-2</v>
      </c>
      <c r="O739" s="46">
        <f>IFERROR(IF(INDEX('Memb Hist (Org)'!$A$1:$BS$29,MATCH('Mthly GM (PR)'!O$2,'Memb Hist (Org)'!$A$1:$A$29,0),MATCH('Mthly GM (PR)'!$A739,'Memb Hist (Org)'!$A$1:$BS$1,0))&lt;&gt;1,"",'Mthly Returns (PR)'!O738),"")</f>
        <v>5.9226000000000001E-2</v>
      </c>
      <c r="P739" s="46" t="str">
        <f>IFERROR(IF(INDEX('Memb Hist (Org)'!$A$1:$BS$29,MATCH('Mthly GM (PR)'!P$2,'Memb Hist (Org)'!$A$1:$A$29,0),MATCH('Mthly GM (PR)'!$A739,'Memb Hist (Org)'!$A$1:$BS$1,0))&lt;&gt;1,"",'Mthly Returns (PR)'!P738),"")</f>
        <v/>
      </c>
      <c r="Q739" s="46" t="str">
        <f>IFERROR(IF(INDEX('Memb Hist (Org)'!$A$1:$BS$29,MATCH('Mthly GM (PR)'!Q$2,'Memb Hist (Org)'!$A$1:$A$29,0),MATCH('Mthly GM (PR)'!$A739,'Memb Hist (Org)'!$A$1:$BS$1,0))&lt;&gt;1,"",'Mthly Returns (PR)'!Q738),"")</f>
        <v/>
      </c>
      <c r="R739" s="46">
        <f>IFERROR(IF(INDEX('Memb Hist (Org)'!$A$1:$BS$29,MATCH('Mthly GM (PR)'!R$2,'Memb Hist (Org)'!$A$1:$A$29,0),MATCH('Mthly GM (PR)'!$A739,'Memb Hist (Org)'!$A$1:$BS$1,0))&lt;&gt;1,"",'Mthly Returns (PR)'!R738),"")</f>
        <v>1.4076999999999999E-2</v>
      </c>
      <c r="S739" s="46">
        <f>IFERROR(IF(INDEX('Memb Hist (Org)'!$A$1:$BS$29,MATCH('Mthly GM (PR)'!S$2,'Memb Hist (Org)'!$A$1:$A$29,0),MATCH('Mthly GM (PR)'!$A739,'Memb Hist (Org)'!$A$1:$BS$1,0))&lt;&gt;1,"",'Mthly Returns (PR)'!S738),"")</f>
        <v>7.7379000000000003E-2</v>
      </c>
      <c r="T739" s="46">
        <f>IFERROR(IF(INDEX('Memb Hist (Org)'!$A$1:$BS$29,MATCH('Mthly GM (PR)'!T$2,'Memb Hist (Org)'!$A$1:$A$29,0),MATCH('Mthly GM (PR)'!$A739,'Memb Hist (Org)'!$A$1:$BS$1,0))&lt;&gt;1,"",'Mthly Returns (PR)'!T738),"")</f>
        <v>4.3006000000000003E-2</v>
      </c>
      <c r="U739" s="46" t="str">
        <f>IFERROR(IF(INDEX('Memb Hist (Org)'!$A$1:$BS$29,MATCH('Mthly GM (PR)'!U$2,'Memb Hist (Org)'!$A$1:$A$29,0),MATCH('Mthly GM (PR)'!$A739,'Memb Hist (Org)'!$A$1:$BS$1,0))&lt;&gt;1,"",'Mthly Returns (PR)'!U738),"")</f>
        <v/>
      </c>
      <c r="V739" s="46" t="str">
        <f>IFERROR(IF(INDEX('Memb Hist (Org)'!$A$1:$BS$29,MATCH('Mthly GM (PR)'!V$2,'Memb Hist (Org)'!$A$1:$A$29,0),MATCH('Mthly GM (PR)'!$A739,'Memb Hist (Org)'!$A$1:$BS$1,0))&lt;&gt;1,"",'Mthly Returns (PR)'!V738),"")</f>
        <v/>
      </c>
      <c r="W739" s="46">
        <f>IFERROR(IF(INDEX('Memb Hist (Org)'!$A$1:$BS$29,MATCH('Mthly GM (PR)'!W$2,'Memb Hist (Org)'!$A$1:$A$29,0),MATCH('Mthly GM (PR)'!$A739,'Memb Hist (Org)'!$A$1:$BS$1,0))&lt;&gt;1,"",'Mthly Returns (PR)'!W738),"")</f>
        <v>2.2551000000000002E-2</v>
      </c>
      <c r="X739" s="46">
        <f>IFERROR(IF(INDEX('Memb Hist (Org)'!$A$1:$BS$29,MATCH('Mthly GM (PR)'!X$2,'Memb Hist (Org)'!$A$1:$A$29,0),MATCH('Mthly GM (PR)'!$A739,'Memb Hist (Org)'!$A$1:$BS$1,0))&lt;&gt;1,"",'Mthly Returns (PR)'!X738),"")</f>
        <v>2.0945999999999999E-2</v>
      </c>
      <c r="Y739" s="46">
        <f>IFERROR(IF(INDEX('Memb Hist (Org)'!$A$1:$BS$29,MATCH('Mthly GM (PR)'!Y$2,'Memb Hist (Org)'!$A$1:$A$29,0),MATCH('Mthly GM (PR)'!$A739,'Memb Hist (Org)'!$A$1:$BS$1,0))&lt;&gt;1,"",'Mthly Returns (PR)'!Y738),"")</f>
        <v>7.3244000000000004E-2</v>
      </c>
      <c r="Z739" s="46">
        <f>IFERROR(IF(INDEX('Memb Hist (Org)'!$A$1:$BS$29,MATCH('Mthly GM (PR)'!Z$2,'Memb Hist (Org)'!$A$1:$A$29,0),MATCH('Mthly GM (PR)'!$A739,'Memb Hist (Org)'!$A$1:$BS$1,0))&lt;&gt;1,"",'Mthly Returns (PR)'!Z738),"")</f>
        <v>2.4403000000000001E-2</v>
      </c>
      <c r="AA739" s="46" t="str">
        <f>IFERROR(IF(INDEX('Memb Hist (Org)'!$A$1:$BS$29,MATCH('Mthly GM (PR)'!AA$2,'Memb Hist (Org)'!$A$1:$A$29,0),MATCH('Mthly GM (PR)'!$A739,'Memb Hist (Org)'!$A$1:$BS$1,0))&lt;&gt;1,"",'Mthly Returns (PR)'!AA738),"")</f>
        <v/>
      </c>
      <c r="AB739" s="46">
        <f>IFERROR(IF(INDEX('Memb Hist (Org)'!$A$1:$BS$29,MATCH('Mthly GM (PR)'!AB$2,'Memb Hist (Org)'!$A$1:$A$29,0),MATCH('Mthly GM (PR)'!$A739,'Memb Hist (Org)'!$A$1:$BS$1,0))&lt;&gt;1,"",'Mthly Returns (PR)'!AB738),"")</f>
        <v>6.3823000000000005E-2</v>
      </c>
      <c r="AC739" s="46" t="str">
        <f>IFERROR(IF(INDEX('Memb Hist (Org)'!$A$1:$BS$29,MATCH('Mthly GM (PR)'!AC$2,'Memb Hist (Org)'!$A$1:$A$29,0),MATCH('Mthly GM (PR)'!$A739,'Memb Hist (Org)'!$A$1:$BS$1,0))&lt;&gt;1,"",'Mthly Returns (PR)'!AC738),"")</f>
        <v/>
      </c>
      <c r="AD739" s="46">
        <f>IFERROR(IF(INDEX('Memb Hist (Org)'!$A$1:$BS$29,MATCH('Mthly GM (PR)'!AD$2,'Memb Hist (Org)'!$A$1:$A$29,0),MATCH('Mthly GM (PR)'!$A739,'Memb Hist (Org)'!$A$1:$BS$1,0))&lt;&gt;1,"",'Mthly Returns (PR)'!AD738),"")</f>
        <v>1.8461999999999999E-2</v>
      </c>
      <c r="AE739" s="46" t="str">
        <f>IFERROR(IF(INDEX('Memb Hist (Org)'!$A$1:$BS$29,MATCH('Mthly GM (PR)'!AE$2,'Memb Hist (Org)'!$A$1:$A$29,0),MATCH('Mthly GM (PR)'!$A739,'Memb Hist (Org)'!$A$1:$BS$1,0))&lt;&gt;1,"",'Mthly Returns (PR)'!AE738),"")</f>
        <v/>
      </c>
      <c r="AF739" s="42">
        <f>IFERROR(IF($C739=7,INDEX('Gross Margin'!$A$32:$BS$60,MATCH('Mthly GM (PR)'!AF$2,'Gross Margin'!$A$32:$A$60,0),MATCH('Mthly GM (PR)'!$A739,'Gross Margin'!$A$32:$BS$32,0)),AF738*(1+D738)),"")</f>
        <v>7.4799003804948222E-2</v>
      </c>
      <c r="AG739" s="42" t="str">
        <f>IFERROR(IF($C739=7,INDEX('Gross Margin'!$A$32:$BS$60,MATCH('Mthly GM (PR)'!AG$2,'Gross Margin'!$A$32:$A$60,0),MATCH('Mthly GM (PR)'!$A739,'Gross Margin'!$A$32:$BS$32,0)),AG738*(1+E738)),"")</f>
        <v/>
      </c>
      <c r="AH739" s="42" t="str">
        <f>IFERROR(IF($C739=7,INDEX('Gross Margin'!$A$32:$BS$60,MATCH('Mthly GM (PR)'!AH$2,'Gross Margin'!$A$32:$A$60,0),MATCH('Mthly GM (PR)'!$A739,'Gross Margin'!$A$32:$BS$32,0)),AH738*(1+F738)),"")</f>
        <v/>
      </c>
      <c r="AI739" s="42" t="str">
        <f>IFERROR(IF($C739=7,INDEX('Gross Margin'!$A$32:$BS$60,MATCH('Mthly GM (PR)'!AI$2,'Gross Margin'!$A$32:$A$60,0),MATCH('Mthly GM (PR)'!$A739,'Gross Margin'!$A$32:$BS$32,0)),AI738*(1+G738)),"")</f>
        <v/>
      </c>
      <c r="AJ739" s="42" t="str">
        <f>IFERROR(IF($C739=7,INDEX('Gross Margin'!$A$32:$BS$60,MATCH('Mthly GM (PR)'!AJ$2,'Gross Margin'!$A$32:$A$60,0),MATCH('Mthly GM (PR)'!$A739,'Gross Margin'!$A$32:$BS$32,0)),AJ738*(1+H738)),"")</f>
        <v/>
      </c>
      <c r="AK739" s="42">
        <f>IFERROR(IF($C739=7,INDEX('Gross Margin'!$A$32:$BS$60,MATCH('Mthly GM (PR)'!AK$2,'Gross Margin'!$A$32:$A$60,0),MATCH('Mthly GM (PR)'!$A739,'Gross Margin'!$A$32:$BS$32,0)),AK738*(1+I738)),"")</f>
        <v>5.6405878942583872E-2</v>
      </c>
      <c r="AL739" s="42" t="str">
        <f>IFERROR(IF($C739=7,INDEX('Gross Margin'!$A$32:$BS$60,MATCH('Mthly GM (PR)'!AL$2,'Gross Margin'!$A$32:$A$60,0),MATCH('Mthly GM (PR)'!$A739,'Gross Margin'!$A$32:$BS$32,0)),AL738*(1+J738)),"")</f>
        <v/>
      </c>
      <c r="AM739" s="42" t="str">
        <f>IFERROR(IF($C739=7,INDEX('Gross Margin'!$A$32:$BS$60,MATCH('Mthly GM (PR)'!AM$2,'Gross Margin'!$A$32:$A$60,0),MATCH('Mthly GM (PR)'!$A739,'Gross Margin'!$A$32:$BS$32,0)),AM738*(1+K738)),"")</f>
        <v/>
      </c>
      <c r="AN739" s="42">
        <f>IFERROR(IF($C739=7,INDEX('Gross Margin'!$A$32:$BS$60,MATCH('Mthly GM (PR)'!AN$2,'Gross Margin'!$A$32:$A$60,0),MATCH('Mthly GM (PR)'!$A739,'Gross Margin'!$A$32:$BS$32,0)),AN738*(1+L738)),"")</f>
        <v>7.8965103436357903E-2</v>
      </c>
      <c r="AO739" s="42">
        <f>IFERROR(IF($C739=7,INDEX('Gross Margin'!$A$32:$BS$60,MATCH('Mthly GM (PR)'!AO$2,'Gross Margin'!$A$32:$A$60,0),MATCH('Mthly GM (PR)'!$A739,'Gross Margin'!$A$32:$BS$32,0)),AO738*(1+M738)),"")</f>
        <v>8.7620440515712633E-2</v>
      </c>
      <c r="AP739" s="42">
        <f>IFERROR(IF($C739=7,INDEX('Gross Margin'!$A$32:$BS$60,MATCH('Mthly GM (PR)'!AP$2,'Gross Margin'!$A$32:$A$60,0),MATCH('Mthly GM (PR)'!$A739,'Gross Margin'!$A$32:$BS$32,0)),AP738*(1+N738)),"")</f>
        <v>8.0419471008093588E-2</v>
      </c>
      <c r="AQ739" s="42">
        <f>IFERROR(IF($C739=7,INDEX('Gross Margin'!$A$32:$BS$60,MATCH('Mthly GM (PR)'!AQ$2,'Gross Margin'!$A$32:$A$60,0),MATCH('Mthly GM (PR)'!$A739,'Gross Margin'!$A$32:$BS$32,0)),AQ738*(1+O738)),"")</f>
        <v>6.9250726793122566E-2</v>
      </c>
      <c r="AR739" s="42" t="str">
        <f>IFERROR(IF($C739=7,INDEX('Gross Margin'!$A$32:$BS$60,MATCH('Mthly GM (PR)'!AR$2,'Gross Margin'!$A$32:$A$60,0),MATCH('Mthly GM (PR)'!$A739,'Gross Margin'!$A$32:$BS$32,0)),AR738*(1+P738)),"")</f>
        <v/>
      </c>
      <c r="AS739" s="42" t="str">
        <f>IFERROR(IF($C739=7,INDEX('Gross Margin'!$A$32:$BS$60,MATCH('Mthly GM (PR)'!AS$2,'Gross Margin'!$A$32:$A$60,0),MATCH('Mthly GM (PR)'!$A739,'Gross Margin'!$A$32:$BS$32,0)),AS738*(1+Q738)),"")</f>
        <v/>
      </c>
      <c r="AT739" s="42">
        <f>IFERROR(IF($C739=7,INDEX('Gross Margin'!$A$32:$BS$60,MATCH('Mthly GM (PR)'!AT$2,'Gross Margin'!$A$32:$A$60,0),MATCH('Mthly GM (PR)'!$A739,'Gross Margin'!$A$32:$BS$32,0)),AT738*(1+R738)),"")</f>
        <v>6.682967931991049E-2</v>
      </c>
      <c r="AU739" s="42">
        <f>IFERROR(IF($C739=7,INDEX('Gross Margin'!$A$32:$BS$60,MATCH('Mthly GM (PR)'!AU$2,'Gross Margin'!$A$32:$A$60,0),MATCH('Mthly GM (PR)'!$A739,'Gross Margin'!$A$32:$BS$32,0)),AU738*(1+S738)),"")</f>
        <v>6.2203380546129602E-2</v>
      </c>
      <c r="AV739" s="42">
        <f>IFERROR(IF($C739=7,INDEX('Gross Margin'!$A$32:$BS$60,MATCH('Mthly GM (PR)'!AV$2,'Gross Margin'!$A$32:$A$60,0),MATCH('Mthly GM (PR)'!$A739,'Gross Margin'!$A$32:$BS$32,0)),AV738*(1+T738)),"")</f>
        <v>7.5342606148657884E-2</v>
      </c>
      <c r="AW739" s="42" t="str">
        <f>IFERROR(IF($C739=7,INDEX('Gross Margin'!$A$32:$BS$60,MATCH('Mthly GM (PR)'!AW$2,'Gross Margin'!$A$32:$A$60,0),MATCH('Mthly GM (PR)'!$A739,'Gross Margin'!$A$32:$BS$32,0)),AW738*(1+U738)),"")</f>
        <v/>
      </c>
      <c r="AX739" s="42" t="str">
        <f>IFERROR(IF($C739=7,INDEX('Gross Margin'!$A$32:$BS$60,MATCH('Mthly GM (PR)'!AX$2,'Gross Margin'!$A$32:$A$60,0),MATCH('Mthly GM (PR)'!$A739,'Gross Margin'!$A$32:$BS$32,0)),AX738*(1+V738)),"")</f>
        <v/>
      </c>
      <c r="AY739" s="42">
        <f>IFERROR(IF($C739=7,INDEX('Gross Margin'!$A$32:$BS$60,MATCH('Mthly GM (PR)'!AY$2,'Gross Margin'!$A$32:$A$60,0),MATCH('Mthly GM (PR)'!$A739,'Gross Margin'!$A$32:$BS$32,0)),AY738*(1+W738)),"")</f>
        <v>8.6343562365781265E-2</v>
      </c>
      <c r="AZ739" s="42">
        <f>IFERROR(IF($C739=7,INDEX('Gross Margin'!$A$32:$BS$60,MATCH('Mthly GM (PR)'!AZ$2,'Gross Margin'!$A$32:$A$60,0),MATCH('Mthly GM (PR)'!$A739,'Gross Margin'!$A$32:$BS$32,0)),AZ738*(1+X738)),"")</f>
        <v>7.1620088358804262E-2</v>
      </c>
      <c r="BA739" s="42">
        <f>IFERROR(IF($C739=7,INDEX('Gross Margin'!$A$32:$BS$60,MATCH('Mthly GM (PR)'!BA$2,'Gross Margin'!$A$32:$A$60,0),MATCH('Mthly GM (PR)'!$A739,'Gross Margin'!$A$32:$BS$32,0)),BA738*(1+Y738)),"")</f>
        <v>7.3974262929324006E-2</v>
      </c>
      <c r="BB739" s="42">
        <f>IFERROR(IF($C739=7,INDEX('Gross Margin'!$A$32:$BS$60,MATCH('Mthly GM (PR)'!BB$2,'Gross Margin'!$A$32:$A$60,0),MATCH('Mthly GM (PR)'!$A739,'Gross Margin'!$A$32:$BS$32,0)),BB738*(1+Z738)),"")</f>
        <v>7.5233678593160033E-2</v>
      </c>
      <c r="BC739" s="42" t="str">
        <f>IFERROR(IF($C739=7,INDEX('Gross Margin'!$A$32:$BS$60,MATCH('Mthly GM (PR)'!BC$2,'Gross Margin'!$A$32:$A$60,0),MATCH('Mthly GM (PR)'!$A739,'Gross Margin'!$A$32:$BS$32,0)),BC738*(1+AA738)),"")</f>
        <v/>
      </c>
      <c r="BD739" s="42">
        <f>IFERROR(IF($C739=7,INDEX('Gross Margin'!$A$32:$BS$60,MATCH('Mthly GM (PR)'!BD$2,'Gross Margin'!$A$32:$A$60,0),MATCH('Mthly GM (PR)'!$A739,'Gross Margin'!$A$32:$BS$32,0)),BD738*(1+AB738)),"")</f>
        <v>0.15072287634888676</v>
      </c>
      <c r="BE739" s="42" t="str">
        <f>IFERROR(IF($C739=7,INDEX('Gross Margin'!$A$32:$BS$60,MATCH('Mthly GM (PR)'!BE$2,'Gross Margin'!$A$32:$A$60,0),MATCH('Mthly GM (PR)'!$A739,'Gross Margin'!$A$32:$BS$32,0)),BE738*(1+AC738)),"")</f>
        <v/>
      </c>
      <c r="BF739" s="42">
        <f>IFERROR(IF($C739=7,INDEX('Gross Margin'!$A$32:$BS$60,MATCH('Mthly GM (PR)'!BF$2,'Gross Margin'!$A$32:$A$60,0),MATCH('Mthly GM (PR)'!$A739,'Gross Margin'!$A$32:$BS$32,0)),BF738*(1+AD738)),"")</f>
        <v>9.2858351694095703E-2</v>
      </c>
      <c r="BG739" s="42" t="str">
        <f>IFERROR(IF($C739=7,INDEX('Gross Margin'!$A$32:$BS$60,MATCH('Mthly GM (PR)'!BG$2,'Gross Margin'!$A$32:$A$60,0),MATCH('Mthly GM (PR)'!$A739,'Gross Margin'!$A$32:$BS$32,0)),BG738*(1+AE738)),"")</f>
        <v/>
      </c>
      <c r="BH739" s="44">
        <f t="shared" si="688"/>
        <v>6.2198304585381801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4.690370005495869E-2</v>
      </c>
      <c r="BN739" s="44" t="str">
        <f t="shared" si="694"/>
        <v/>
      </c>
      <c r="BO739" s="44" t="str">
        <f t="shared" si="695"/>
        <v/>
      </c>
      <c r="BP739" s="44">
        <f t="shared" si="696"/>
        <v>6.5662579784596747E-2</v>
      </c>
      <c r="BQ739" s="44">
        <f t="shared" si="697"/>
        <v>7.2859831947936923E-2</v>
      </c>
      <c r="BR739" s="44">
        <f t="shared" si="698"/>
        <v>6.6871943447270737E-2</v>
      </c>
      <c r="BS739" s="44">
        <f t="shared" si="699"/>
        <v>5.7584694698203397E-2</v>
      </c>
      <c r="BT739" s="44" t="str">
        <f t="shared" si="700"/>
        <v/>
      </c>
      <c r="BU739" s="44" t="str">
        <f t="shared" si="701"/>
        <v/>
      </c>
      <c r="BV739" s="44">
        <f t="shared" si="702"/>
        <v>5.5571498793252697E-2</v>
      </c>
      <c r="BW739" s="44">
        <f t="shared" si="703"/>
        <v>5.1724549962423927E-2</v>
      </c>
      <c r="BX739" s="44">
        <f t="shared" si="704"/>
        <v>6.2650331249206756E-2</v>
      </c>
      <c r="BY739" s="44" t="str">
        <f t="shared" si="705"/>
        <v/>
      </c>
      <c r="BZ739" s="44" t="str">
        <f t="shared" si="706"/>
        <v/>
      </c>
      <c r="CA739" s="44">
        <f t="shared" si="707"/>
        <v>7.1798057698978332E-2</v>
      </c>
      <c r="CB739" s="44">
        <f t="shared" si="708"/>
        <v>5.9554911744401785E-2</v>
      </c>
      <c r="CC739" s="44">
        <f t="shared" si="709"/>
        <v>6.151250020863025E-2</v>
      </c>
      <c r="CD739" s="44">
        <f t="shared" si="710"/>
        <v>6.2559753715684202E-2</v>
      </c>
      <c r="CE739" s="44" t="str">
        <f t="shared" si="711"/>
        <v/>
      </c>
      <c r="CF739" s="44">
        <f t="shared" si="712"/>
        <v>0.12533198163412876</v>
      </c>
      <c r="CG739" s="44" t="str">
        <f t="shared" si="713"/>
        <v/>
      </c>
      <c r="CH739" s="44">
        <f t="shared" si="714"/>
        <v>7.7215360474945122E-2</v>
      </c>
      <c r="CI739" s="44" t="str">
        <f t="shared" si="715"/>
        <v/>
      </c>
      <c r="CJ739" s="48">
        <f t="shared" si="716"/>
        <v>2.3718079487543642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1.2946359289169697E-3</v>
      </c>
      <c r="CP739" s="48" t="str">
        <f t="shared" si="722"/>
        <v/>
      </c>
      <c r="CQ739" s="48" t="str">
        <f t="shared" si="723"/>
        <v/>
      </c>
      <c r="CR739" s="48">
        <f t="shared" si="724"/>
        <v>2.5266304075314983E-3</v>
      </c>
      <c r="CS739" s="48">
        <f t="shared" si="725"/>
        <v>2.0071426505017661E-3</v>
      </c>
      <c r="CT739" s="48">
        <f t="shared" si="726"/>
        <v>1.759133344323904E-3</v>
      </c>
      <c r="CU739" s="48">
        <f t="shared" si="727"/>
        <v>3.4105111281957944E-3</v>
      </c>
      <c r="CV739" s="48" t="str">
        <f t="shared" si="728"/>
        <v/>
      </c>
      <c r="CW739" s="48" t="str">
        <f t="shared" si="729"/>
        <v/>
      </c>
      <c r="CX739" s="48">
        <f t="shared" si="730"/>
        <v>7.8227998851261821E-4</v>
      </c>
      <c r="CY739" s="48">
        <f t="shared" si="731"/>
        <v>4.0023939515424012E-3</v>
      </c>
      <c r="CZ739" s="48">
        <f t="shared" si="732"/>
        <v>2.6943401457033859E-3</v>
      </c>
      <c r="DA739" s="48" t="str">
        <f t="shared" si="733"/>
        <v/>
      </c>
      <c r="DB739" s="48" t="str">
        <f t="shared" si="734"/>
        <v/>
      </c>
      <c r="DC739" s="48">
        <f t="shared" si="735"/>
        <v>1.6191179991696604E-3</v>
      </c>
      <c r="DD739" s="48">
        <f t="shared" si="736"/>
        <v>1.2474371813982399E-3</v>
      </c>
      <c r="DE739" s="48">
        <f t="shared" si="737"/>
        <v>4.505421565280914E-3</v>
      </c>
      <c r="DF739" s="48">
        <f t="shared" si="738"/>
        <v>1.5266456699238417E-3</v>
      </c>
      <c r="DG739" s="48" t="str">
        <f t="shared" si="739"/>
        <v/>
      </c>
      <c r="DH739" s="48">
        <f t="shared" si="740"/>
        <v>7.9990630638350005E-3</v>
      </c>
      <c r="DI739" s="48" t="str">
        <f t="shared" si="741"/>
        <v/>
      </c>
      <c r="DJ739" s="48">
        <f t="shared" si="742"/>
        <v>1.4255499850884367E-3</v>
      </c>
      <c r="DK739" s="48" t="str">
        <f t="shared" si="743"/>
        <v/>
      </c>
      <c r="DL739" s="37">
        <f t="shared" si="744"/>
        <v>3.9172110958678799E-2</v>
      </c>
      <c r="DM739" s="39">
        <f t="shared" si="745"/>
        <v>1.0391721109586789</v>
      </c>
      <c r="DN739" s="39">
        <f>PRODUCT($DM$142:DM739)</f>
        <v>3.8172852761912686</v>
      </c>
      <c r="DO739" s="36">
        <f>DL739-'1M RF rate'!C599</f>
        <v>3.9097641467629521E-2</v>
      </c>
      <c r="DP739" s="39">
        <f t="shared" si="746"/>
        <v>1.0390976414676296</v>
      </c>
      <c r="DQ739" s="39">
        <f>PRODUCT($DP$142:DP739)</f>
        <v>0.28799930781284361</v>
      </c>
      <c r="DR739" s="36">
        <f>DL739-'DJUA Monthly (PR)'!C599</f>
        <v>8.508329409940521E-3</v>
      </c>
      <c r="DS739" s="39">
        <f t="shared" si="747"/>
        <v>1.0085083294099406</v>
      </c>
      <c r="DT739" s="39">
        <f>PRODUCT($DS$142:DS739)</f>
        <v>1.0344274452692439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GM (PR)'!D$2,'Memb Hist (Org)'!$A$1:$A$29,0),MATCH('Mthly GM (PR)'!$A740,'Memb Hist (Org)'!$A$1:$BS$1,0))&lt;&gt;1,"",'Mthly Returns (PR)'!D739),"")</f>
        <v>4.7149000000000003E-2</v>
      </c>
      <c r="E740" s="46" t="str">
        <f>IFERROR(IF(INDEX('Memb Hist (Org)'!$A$1:$BS$29,MATCH('Mthly GM (PR)'!E$2,'Memb Hist (Org)'!$A$1:$A$29,0),MATCH('Mthly GM (PR)'!$A740,'Memb Hist (Org)'!$A$1:$BS$1,0))&lt;&gt;1,"",'Mthly Returns (PR)'!E739),"")</f>
        <v/>
      </c>
      <c r="F740" s="46" t="str">
        <f>IFERROR(IF(INDEX('Memb Hist (Org)'!$A$1:$BS$29,MATCH('Mthly GM (PR)'!F$2,'Memb Hist (Org)'!$A$1:$A$29,0),MATCH('Mthly GM (PR)'!$A740,'Memb Hist (Org)'!$A$1:$BS$1,0))&lt;&gt;1,"",'Mthly Returns (PR)'!F739),"")</f>
        <v/>
      </c>
      <c r="G740" s="46" t="str">
        <f>IFERROR(IF(INDEX('Memb Hist (Org)'!$A$1:$BS$29,MATCH('Mthly GM (PR)'!G$2,'Memb Hist (Org)'!$A$1:$A$29,0),MATCH('Mthly GM (PR)'!$A740,'Memb Hist (Org)'!$A$1:$BS$1,0))&lt;&gt;1,"",'Mthly Returns (PR)'!G739),"")</f>
        <v/>
      </c>
      <c r="H740" s="46" t="str">
        <f>IFERROR(IF(INDEX('Memb Hist (Org)'!$A$1:$BS$29,MATCH('Mthly GM (PR)'!H$2,'Memb Hist (Org)'!$A$1:$A$29,0),MATCH('Mthly GM (PR)'!$A740,'Memb Hist (Org)'!$A$1:$BS$1,0))&lt;&gt;1,"",'Mthly Returns (PR)'!H739),"")</f>
        <v/>
      </c>
      <c r="I740" s="46">
        <f>IFERROR(IF(INDEX('Memb Hist (Org)'!$A$1:$BS$29,MATCH('Mthly GM (PR)'!I$2,'Memb Hist (Org)'!$A$1:$A$29,0),MATCH('Mthly GM (PR)'!$A740,'Memb Hist (Org)'!$A$1:$BS$1,0))&lt;&gt;1,"",'Mthly Returns (PR)'!I739),"")</f>
        <v>1.8034999999999999E-2</v>
      </c>
      <c r="J740" s="46" t="str">
        <f>IFERROR(IF(INDEX('Memb Hist (Org)'!$A$1:$BS$29,MATCH('Mthly GM (PR)'!J$2,'Memb Hist (Org)'!$A$1:$A$29,0),MATCH('Mthly GM (PR)'!$A740,'Memb Hist (Org)'!$A$1:$BS$1,0))&lt;&gt;1,"",'Mthly Returns (PR)'!J739),"")</f>
        <v/>
      </c>
      <c r="K740" s="46" t="str">
        <f>IFERROR(IF(INDEX('Memb Hist (Org)'!$A$1:$BS$29,MATCH('Mthly GM (PR)'!K$2,'Memb Hist (Org)'!$A$1:$A$29,0),MATCH('Mthly GM (PR)'!$A740,'Memb Hist (Org)'!$A$1:$BS$1,0))&lt;&gt;1,"",'Mthly Returns (PR)'!K739),"")</f>
        <v/>
      </c>
      <c r="L740" s="46">
        <f>IFERROR(IF(INDEX('Memb Hist (Org)'!$A$1:$BS$29,MATCH('Mthly GM (PR)'!L$2,'Memb Hist (Org)'!$A$1:$A$29,0),MATCH('Mthly GM (PR)'!$A740,'Memb Hist (Org)'!$A$1:$BS$1,0))&lt;&gt;1,"",'Mthly Returns (PR)'!L739),"")</f>
        <v>2.8004999999999999E-2</v>
      </c>
      <c r="M740" s="46">
        <f>IFERROR(IF(INDEX('Memb Hist (Org)'!$A$1:$BS$29,MATCH('Mthly GM (PR)'!M$2,'Memb Hist (Org)'!$A$1:$A$29,0),MATCH('Mthly GM (PR)'!$A740,'Memb Hist (Org)'!$A$1:$BS$1,0))&lt;&gt;1,"",'Mthly Returns (PR)'!M739),"")</f>
        <v>5.3619999999999996E-3</v>
      </c>
      <c r="N740" s="46">
        <f>IFERROR(IF(INDEX('Memb Hist (Org)'!$A$1:$BS$29,MATCH('Mthly GM (PR)'!N$2,'Memb Hist (Org)'!$A$1:$A$29,0),MATCH('Mthly GM (PR)'!$A740,'Memb Hist (Org)'!$A$1:$BS$1,0))&lt;&gt;1,"",'Mthly Returns (PR)'!N739),"")</f>
        <v>2.4395E-2</v>
      </c>
      <c r="O740" s="46">
        <f>IFERROR(IF(INDEX('Memb Hist (Org)'!$A$1:$BS$29,MATCH('Mthly GM (PR)'!O$2,'Memb Hist (Org)'!$A$1:$A$29,0),MATCH('Mthly GM (PR)'!$A740,'Memb Hist (Org)'!$A$1:$BS$1,0))&lt;&gt;1,"",'Mthly Returns (PR)'!O739),"")</f>
        <v>3.9246999999999997E-2</v>
      </c>
      <c r="P740" s="46" t="str">
        <f>IFERROR(IF(INDEX('Memb Hist (Org)'!$A$1:$BS$29,MATCH('Mthly GM (PR)'!P$2,'Memb Hist (Org)'!$A$1:$A$29,0),MATCH('Mthly GM (PR)'!$A740,'Memb Hist (Org)'!$A$1:$BS$1,0))&lt;&gt;1,"",'Mthly Returns (PR)'!P739),"")</f>
        <v/>
      </c>
      <c r="Q740" s="46" t="str">
        <f>IFERROR(IF(INDEX('Memb Hist (Org)'!$A$1:$BS$29,MATCH('Mthly GM (PR)'!Q$2,'Memb Hist (Org)'!$A$1:$A$29,0),MATCH('Mthly GM (PR)'!$A740,'Memb Hist (Org)'!$A$1:$BS$1,0))&lt;&gt;1,"",'Mthly Returns (PR)'!Q739),"")</f>
        <v/>
      </c>
      <c r="R740" s="46">
        <f>IFERROR(IF(INDEX('Memb Hist (Org)'!$A$1:$BS$29,MATCH('Mthly GM (PR)'!R$2,'Memb Hist (Org)'!$A$1:$A$29,0),MATCH('Mthly GM (PR)'!$A740,'Memb Hist (Org)'!$A$1:$BS$1,0))&lt;&gt;1,"",'Mthly Returns (PR)'!R739),"")</f>
        <v>4.3701999999999998E-2</v>
      </c>
      <c r="S740" s="46">
        <f>IFERROR(IF(INDEX('Memb Hist (Org)'!$A$1:$BS$29,MATCH('Mthly GM (PR)'!S$2,'Memb Hist (Org)'!$A$1:$A$29,0),MATCH('Mthly GM (PR)'!$A740,'Memb Hist (Org)'!$A$1:$BS$1,0))&lt;&gt;1,"",'Mthly Returns (PR)'!S739),"")</f>
        <v>0.116617</v>
      </c>
      <c r="T740" s="46">
        <f>IFERROR(IF(INDEX('Memb Hist (Org)'!$A$1:$BS$29,MATCH('Mthly GM (PR)'!T$2,'Memb Hist (Org)'!$A$1:$A$29,0),MATCH('Mthly GM (PR)'!$A740,'Memb Hist (Org)'!$A$1:$BS$1,0))&lt;&gt;1,"",'Mthly Returns (PR)'!T739),"")</f>
        <v>-5.8594E-2</v>
      </c>
      <c r="U740" s="46" t="str">
        <f>IFERROR(IF(INDEX('Memb Hist (Org)'!$A$1:$BS$29,MATCH('Mthly GM (PR)'!U$2,'Memb Hist (Org)'!$A$1:$A$29,0),MATCH('Mthly GM (PR)'!$A740,'Memb Hist (Org)'!$A$1:$BS$1,0))&lt;&gt;1,"",'Mthly Returns (PR)'!U739),"")</f>
        <v/>
      </c>
      <c r="V740" s="46" t="str">
        <f>IFERROR(IF(INDEX('Memb Hist (Org)'!$A$1:$BS$29,MATCH('Mthly GM (PR)'!V$2,'Memb Hist (Org)'!$A$1:$A$29,0),MATCH('Mthly GM (PR)'!$A740,'Memb Hist (Org)'!$A$1:$BS$1,0))&lt;&gt;1,"",'Mthly Returns (PR)'!V739),"")</f>
        <v/>
      </c>
      <c r="W740" s="46">
        <f>IFERROR(IF(INDEX('Memb Hist (Org)'!$A$1:$BS$29,MATCH('Mthly GM (PR)'!W$2,'Memb Hist (Org)'!$A$1:$A$29,0),MATCH('Mthly GM (PR)'!$A740,'Memb Hist (Org)'!$A$1:$BS$1,0))&lt;&gt;1,"",'Mthly Returns (PR)'!W739),"")</f>
        <v>-7.5880000000000001E-3</v>
      </c>
      <c r="X740" s="46">
        <f>IFERROR(IF(INDEX('Memb Hist (Org)'!$A$1:$BS$29,MATCH('Mthly GM (PR)'!X$2,'Memb Hist (Org)'!$A$1:$A$29,0),MATCH('Mthly GM (PR)'!$A740,'Memb Hist (Org)'!$A$1:$BS$1,0))&lt;&gt;1,"",'Mthly Returns (PR)'!X739),"")</f>
        <v>4.1342999999999998E-2</v>
      </c>
      <c r="Y740" s="46">
        <f>IFERROR(IF(INDEX('Memb Hist (Org)'!$A$1:$BS$29,MATCH('Mthly GM (PR)'!Y$2,'Memb Hist (Org)'!$A$1:$A$29,0),MATCH('Mthly GM (PR)'!$A740,'Memb Hist (Org)'!$A$1:$BS$1,0))&lt;&gt;1,"",'Mthly Returns (PR)'!Y739),"")</f>
        <v>2.2920000000000002E-3</v>
      </c>
      <c r="Z740" s="46">
        <f>IFERROR(IF(INDEX('Memb Hist (Org)'!$A$1:$BS$29,MATCH('Mthly GM (PR)'!Z$2,'Memb Hist (Org)'!$A$1:$A$29,0),MATCH('Mthly GM (PR)'!$A740,'Memb Hist (Org)'!$A$1:$BS$1,0))&lt;&gt;1,"",'Mthly Returns (PR)'!Z739),"")</f>
        <v>2.6638999999999999E-2</v>
      </c>
      <c r="AA740" s="46" t="str">
        <f>IFERROR(IF(INDEX('Memb Hist (Org)'!$A$1:$BS$29,MATCH('Mthly GM (PR)'!AA$2,'Memb Hist (Org)'!$A$1:$A$29,0),MATCH('Mthly GM (PR)'!$A740,'Memb Hist (Org)'!$A$1:$BS$1,0))&lt;&gt;1,"",'Mthly Returns (PR)'!AA739),"")</f>
        <v/>
      </c>
      <c r="AB740" s="46">
        <f>IFERROR(IF(INDEX('Memb Hist (Org)'!$A$1:$BS$29,MATCH('Mthly GM (PR)'!AB$2,'Memb Hist (Org)'!$A$1:$A$29,0),MATCH('Mthly GM (PR)'!$A740,'Memb Hist (Org)'!$A$1:$BS$1,0))&lt;&gt;1,"",'Mthly Returns (PR)'!AB739),"")</f>
        <v>-5.3663000000000002E-2</v>
      </c>
      <c r="AC740" s="46" t="str">
        <f>IFERROR(IF(INDEX('Memb Hist (Org)'!$A$1:$BS$29,MATCH('Mthly GM (PR)'!AC$2,'Memb Hist (Org)'!$A$1:$A$29,0),MATCH('Mthly GM (PR)'!$A740,'Memb Hist (Org)'!$A$1:$BS$1,0))&lt;&gt;1,"",'Mthly Returns (PR)'!AC739),"")</f>
        <v/>
      </c>
      <c r="AD740" s="46">
        <f>IFERROR(IF(INDEX('Memb Hist (Org)'!$A$1:$BS$29,MATCH('Mthly GM (PR)'!AD$2,'Memb Hist (Org)'!$A$1:$A$29,0),MATCH('Mthly GM (PR)'!$A740,'Memb Hist (Org)'!$A$1:$BS$1,0))&lt;&gt;1,"",'Mthly Returns (PR)'!AD739),"")</f>
        <v>-2.1148E-2</v>
      </c>
      <c r="AE740" s="46" t="str">
        <f>IFERROR(IF(INDEX('Memb Hist (Org)'!$A$1:$BS$29,MATCH('Mthly GM (PR)'!AE$2,'Memb Hist (Org)'!$A$1:$A$29,0),MATCH('Mthly GM (PR)'!$A740,'Memb Hist (Org)'!$A$1:$BS$1,0))&lt;&gt;1,"",'Mthly Returns (PR)'!AE739),"")</f>
        <v/>
      </c>
      <c r="AF740" s="42">
        <f>IFERROR(IF($C740=7,INDEX('Gross Margin'!$A$32:$BS$60,MATCH('Mthly GM (PR)'!AF$2,'Gross Margin'!$A$32:$A$60,0),MATCH('Mthly GM (PR)'!$A740,'Gross Margin'!$A$32:$BS$32,0)),AF739*(1+D739)),"")</f>
        <v>7.7651314217042314E-2</v>
      </c>
      <c r="AG740" s="42" t="str">
        <f>IFERROR(IF($C740=7,INDEX('Gross Margin'!$A$32:$BS$60,MATCH('Mthly GM (PR)'!AG$2,'Gross Margin'!$A$32:$A$60,0),MATCH('Mthly GM (PR)'!$A740,'Gross Margin'!$A$32:$BS$32,0)),AG739*(1+E739)),"")</f>
        <v/>
      </c>
      <c r="AH740" s="42" t="str">
        <f>IFERROR(IF($C740=7,INDEX('Gross Margin'!$A$32:$BS$60,MATCH('Mthly GM (PR)'!AH$2,'Gross Margin'!$A$32:$A$60,0),MATCH('Mthly GM (PR)'!$A740,'Gross Margin'!$A$32:$BS$32,0)),AH739*(1+F739)),"")</f>
        <v/>
      </c>
      <c r="AI740" s="42" t="str">
        <f>IFERROR(IF($C740=7,INDEX('Gross Margin'!$A$32:$BS$60,MATCH('Mthly GM (PR)'!AI$2,'Gross Margin'!$A$32:$A$60,0),MATCH('Mthly GM (PR)'!$A740,'Gross Margin'!$A$32:$BS$32,0)),AI739*(1+G739)),"")</f>
        <v/>
      </c>
      <c r="AJ740" s="42" t="str">
        <f>IFERROR(IF($C740=7,INDEX('Gross Margin'!$A$32:$BS$60,MATCH('Mthly GM (PR)'!AJ$2,'Gross Margin'!$A$32:$A$60,0),MATCH('Mthly GM (PR)'!$A740,'Gross Margin'!$A$32:$BS$32,0)),AJ739*(1+H739)),"")</f>
        <v/>
      </c>
      <c r="AK740" s="42">
        <f>IFERROR(IF($C740=7,INDEX('Gross Margin'!$A$32:$BS$60,MATCH('Mthly GM (PR)'!AK$2,'Gross Margin'!$A$32:$A$60,0),MATCH('Mthly GM (PR)'!$A740,'Gross Margin'!$A$32:$BS$32,0)),AK739*(1+I739)),"")</f>
        <v>5.7962794013157064E-2</v>
      </c>
      <c r="AL740" s="42" t="str">
        <f>IFERROR(IF($C740=7,INDEX('Gross Margin'!$A$32:$BS$60,MATCH('Mthly GM (PR)'!AL$2,'Gross Margin'!$A$32:$A$60,0),MATCH('Mthly GM (PR)'!$A740,'Gross Margin'!$A$32:$BS$32,0)),AL739*(1+J739)),"")</f>
        <v/>
      </c>
      <c r="AM740" s="42" t="str">
        <f>IFERROR(IF($C740=7,INDEX('Gross Margin'!$A$32:$BS$60,MATCH('Mthly GM (PR)'!AM$2,'Gross Margin'!$A$32:$A$60,0),MATCH('Mthly GM (PR)'!$A740,'Gross Margin'!$A$32:$BS$32,0)),AM739*(1+K739)),"")</f>
        <v/>
      </c>
      <c r="AN740" s="42">
        <f>IFERROR(IF($C740=7,INDEX('Gross Margin'!$A$32:$BS$60,MATCH('Mthly GM (PR)'!AN$2,'Gross Margin'!$A$32:$A$60,0),MATCH('Mthly GM (PR)'!$A740,'Gross Margin'!$A$32:$BS$32,0)),AN739*(1+L739)),"")</f>
        <v>8.2003601651485514E-2</v>
      </c>
      <c r="AO740" s="42">
        <f>IFERROR(IF($C740=7,INDEX('Gross Margin'!$A$32:$BS$60,MATCH('Mthly GM (PR)'!AO$2,'Gross Margin'!$A$32:$A$60,0),MATCH('Mthly GM (PR)'!$A740,'Gross Margin'!$A$32:$BS$32,0)),AO739*(1+M739)),"")</f>
        <v>9.0034208411039471E-2</v>
      </c>
      <c r="AP740" s="42">
        <f>IFERROR(IF($C740=7,INDEX('Gross Margin'!$A$32:$BS$60,MATCH('Mthly GM (PR)'!AP$2,'Gross Margin'!$A$32:$A$60,0),MATCH('Mthly GM (PR)'!$A740,'Gross Margin'!$A$32:$BS$32,0)),AP739*(1+N739)),"")</f>
        <v>8.2534985612432499E-2</v>
      </c>
      <c r="AQ740" s="42">
        <f>IFERROR(IF($C740=7,INDEX('Gross Margin'!$A$32:$BS$60,MATCH('Mthly GM (PR)'!AQ$2,'Gross Margin'!$A$32:$A$60,0),MATCH('Mthly GM (PR)'!$A740,'Gross Margin'!$A$32:$BS$32,0)),AQ739*(1+O739)),"")</f>
        <v>7.335217033817204E-2</v>
      </c>
      <c r="AR740" s="42" t="str">
        <f>IFERROR(IF($C740=7,INDEX('Gross Margin'!$A$32:$BS$60,MATCH('Mthly GM (PR)'!AR$2,'Gross Margin'!$A$32:$A$60,0),MATCH('Mthly GM (PR)'!$A740,'Gross Margin'!$A$32:$BS$32,0)),AR739*(1+P739)),"")</f>
        <v/>
      </c>
      <c r="AS740" s="42" t="str">
        <f>IFERROR(IF($C740=7,INDEX('Gross Margin'!$A$32:$BS$60,MATCH('Mthly GM (PR)'!AS$2,'Gross Margin'!$A$32:$A$60,0),MATCH('Mthly GM (PR)'!$A740,'Gross Margin'!$A$32:$BS$32,0)),AS739*(1+Q739)),"")</f>
        <v/>
      </c>
      <c r="AT740" s="42">
        <f>IFERROR(IF($C740=7,INDEX('Gross Margin'!$A$32:$BS$60,MATCH('Mthly GM (PR)'!AT$2,'Gross Margin'!$A$32:$A$60,0),MATCH('Mthly GM (PR)'!$A740,'Gross Margin'!$A$32:$BS$32,0)),AT739*(1+R739)),"")</f>
        <v>6.7770440715696864E-2</v>
      </c>
      <c r="AU740" s="42">
        <f>IFERROR(IF($C740=7,INDEX('Gross Margin'!$A$32:$BS$60,MATCH('Mthly GM (PR)'!AU$2,'Gross Margin'!$A$32:$A$60,0),MATCH('Mthly GM (PR)'!$A740,'Gross Margin'!$A$32:$BS$32,0)),AU739*(1+S739)),"")</f>
        <v>6.7016615929408566E-2</v>
      </c>
      <c r="AV740" s="42">
        <f>IFERROR(IF($C740=7,INDEX('Gross Margin'!$A$32:$BS$60,MATCH('Mthly GM (PR)'!AV$2,'Gross Margin'!$A$32:$A$60,0),MATCH('Mthly GM (PR)'!$A740,'Gross Margin'!$A$32:$BS$32,0)),AV739*(1+T739)),"")</f>
        <v>7.8582790268687072E-2</v>
      </c>
      <c r="AW740" s="42" t="str">
        <f>IFERROR(IF($C740=7,INDEX('Gross Margin'!$A$32:$BS$60,MATCH('Mthly GM (PR)'!AW$2,'Gross Margin'!$A$32:$A$60,0),MATCH('Mthly GM (PR)'!$A740,'Gross Margin'!$A$32:$BS$32,0)),AW739*(1+U739)),"")</f>
        <v/>
      </c>
      <c r="AX740" s="42" t="str">
        <f>IFERROR(IF($C740=7,INDEX('Gross Margin'!$A$32:$BS$60,MATCH('Mthly GM (PR)'!AX$2,'Gross Margin'!$A$32:$A$60,0),MATCH('Mthly GM (PR)'!$A740,'Gross Margin'!$A$32:$BS$32,0)),AX739*(1+V739)),"")</f>
        <v/>
      </c>
      <c r="AY740" s="42">
        <f>IFERROR(IF($C740=7,INDEX('Gross Margin'!$A$32:$BS$60,MATCH('Mthly GM (PR)'!AY$2,'Gross Margin'!$A$32:$A$60,0),MATCH('Mthly GM (PR)'!$A740,'Gross Margin'!$A$32:$BS$32,0)),AY739*(1+W739)),"")</f>
        <v>8.8290696040691993E-2</v>
      </c>
      <c r="AZ740" s="42">
        <f>IFERROR(IF($C740=7,INDEX('Gross Margin'!$A$32:$BS$60,MATCH('Mthly GM (PR)'!AZ$2,'Gross Margin'!$A$32:$A$60,0),MATCH('Mthly GM (PR)'!$A740,'Gross Margin'!$A$32:$BS$32,0)),AZ739*(1+X739)),"")</f>
        <v>7.3120242729567769E-2</v>
      </c>
      <c r="BA740" s="42">
        <f>IFERROR(IF($C740=7,INDEX('Gross Margin'!$A$32:$BS$60,MATCH('Mthly GM (PR)'!BA$2,'Gross Margin'!$A$32:$A$60,0),MATCH('Mthly GM (PR)'!$A740,'Gross Margin'!$A$32:$BS$32,0)),BA739*(1+Y739)),"")</f>
        <v>7.9392433843319413E-2</v>
      </c>
      <c r="BB740" s="42">
        <f>IFERROR(IF($C740=7,INDEX('Gross Margin'!$A$32:$BS$60,MATCH('Mthly GM (PR)'!BB$2,'Gross Margin'!$A$32:$A$60,0),MATCH('Mthly GM (PR)'!$A740,'Gross Margin'!$A$32:$BS$32,0)),BB739*(1+Z739)),"")</f>
        <v>7.7069606051868911E-2</v>
      </c>
      <c r="BC740" s="42" t="str">
        <f>IFERROR(IF($C740=7,INDEX('Gross Margin'!$A$32:$BS$60,MATCH('Mthly GM (PR)'!BC$2,'Gross Margin'!$A$32:$A$60,0),MATCH('Mthly GM (PR)'!$A740,'Gross Margin'!$A$32:$BS$32,0)),BC739*(1+AA739)),"")</f>
        <v/>
      </c>
      <c r="BD740" s="42">
        <f>IFERROR(IF($C740=7,INDEX('Gross Margin'!$A$32:$BS$60,MATCH('Mthly GM (PR)'!BD$2,'Gross Margin'!$A$32:$A$60,0),MATCH('Mthly GM (PR)'!$A740,'Gross Margin'!$A$32:$BS$32,0)),BD739*(1+AB739)),"")</f>
        <v>0.16034246248610176</v>
      </c>
      <c r="BE740" s="42" t="str">
        <f>IFERROR(IF($C740=7,INDEX('Gross Margin'!$A$32:$BS$60,MATCH('Mthly GM (PR)'!BE$2,'Gross Margin'!$A$32:$A$60,0),MATCH('Mthly GM (PR)'!$A740,'Gross Margin'!$A$32:$BS$32,0)),BE739*(1+AC739)),"")</f>
        <v/>
      </c>
      <c r="BF740" s="42">
        <f>IFERROR(IF($C740=7,INDEX('Gross Margin'!$A$32:$BS$60,MATCH('Mthly GM (PR)'!BF$2,'Gross Margin'!$A$32:$A$60,0),MATCH('Mthly GM (PR)'!$A740,'Gross Margin'!$A$32:$BS$32,0)),BF739*(1+AD739)),"")</f>
        <v>9.4572702583072099E-2</v>
      </c>
      <c r="BG740" s="42" t="str">
        <f>IFERROR(IF($C740=7,INDEX('Gross Margin'!$A$32:$BS$60,MATCH('Mthly GM (PR)'!BG$2,'Gross Margin'!$A$32:$A$60,0),MATCH('Mthly GM (PR)'!$A740,'Gross Margin'!$A$32:$BS$32,0)),BG739*(1+AE739)),"")</f>
        <v/>
      </c>
      <c r="BH740" s="44">
        <f t="shared" si="688"/>
        <v>6.2136109940987144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4.6381475672408787E-2</v>
      </c>
      <c r="BN740" s="44" t="str">
        <f t="shared" si="694"/>
        <v/>
      </c>
      <c r="BO740" s="44" t="str">
        <f t="shared" si="695"/>
        <v/>
      </c>
      <c r="BP740" s="44">
        <f t="shared" si="696"/>
        <v>6.5618783907913855E-2</v>
      </c>
      <c r="BQ740" s="44">
        <f t="shared" si="697"/>
        <v>7.2044826654721159E-2</v>
      </c>
      <c r="BR740" s="44">
        <f t="shared" si="698"/>
        <v>6.6043994125554104E-2</v>
      </c>
      <c r="BS740" s="44">
        <f t="shared" si="699"/>
        <v>5.8695961124407593E-2</v>
      </c>
      <c r="BT740" s="44" t="str">
        <f t="shared" si="700"/>
        <v/>
      </c>
      <c r="BU740" s="44" t="str">
        <f t="shared" si="701"/>
        <v/>
      </c>
      <c r="BV740" s="44">
        <f t="shared" si="702"/>
        <v>5.4229494986905137E-2</v>
      </c>
      <c r="BW740" s="44">
        <f t="shared" si="703"/>
        <v>5.3626288972050976E-2</v>
      </c>
      <c r="BX740" s="44">
        <f t="shared" si="704"/>
        <v>6.2881471419231033E-2</v>
      </c>
      <c r="BY740" s="44" t="str">
        <f t="shared" si="705"/>
        <v/>
      </c>
      <c r="BZ740" s="44" t="str">
        <f t="shared" si="706"/>
        <v/>
      </c>
      <c r="CA740" s="44">
        <f t="shared" si="707"/>
        <v>7.0649678646992967E-2</v>
      </c>
      <c r="CB740" s="44">
        <f t="shared" si="708"/>
        <v>5.8510374060854423E-2</v>
      </c>
      <c r="CC740" s="44">
        <f t="shared" si="709"/>
        <v>6.3529343289445026E-2</v>
      </c>
      <c r="CD740" s="44">
        <f t="shared" si="710"/>
        <v>6.167063060082098E-2</v>
      </c>
      <c r="CE740" s="44" t="str">
        <f t="shared" si="711"/>
        <v/>
      </c>
      <c r="CF740" s="44">
        <f t="shared" si="712"/>
        <v>0.12830506447575887</v>
      </c>
      <c r="CG740" s="44" t="str">
        <f t="shared" si="713"/>
        <v/>
      </c>
      <c r="CH740" s="44">
        <f t="shared" si="714"/>
        <v>7.5676502121947917E-2</v>
      </c>
      <c r="CI740" s="44" t="str">
        <f t="shared" si="715"/>
        <v/>
      </c>
      <c r="CJ740" s="48">
        <f t="shared" si="716"/>
        <v>2.9296554476076031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8.3648991375189245E-4</v>
      </c>
      <c r="CP740" s="48" t="str">
        <f t="shared" si="722"/>
        <v/>
      </c>
      <c r="CQ740" s="48" t="str">
        <f t="shared" si="723"/>
        <v/>
      </c>
      <c r="CR740" s="48">
        <f t="shared" si="724"/>
        <v>1.8376540433411273E-3</v>
      </c>
      <c r="CS740" s="48">
        <f t="shared" si="725"/>
        <v>3.8630436052261482E-4</v>
      </c>
      <c r="CT740" s="48">
        <f t="shared" si="726"/>
        <v>1.6111432366928923E-3</v>
      </c>
      <c r="CU740" s="48">
        <f t="shared" si="727"/>
        <v>2.3036403862496248E-3</v>
      </c>
      <c r="CV740" s="48" t="str">
        <f t="shared" si="728"/>
        <v/>
      </c>
      <c r="CW740" s="48" t="str">
        <f t="shared" si="729"/>
        <v/>
      </c>
      <c r="CX740" s="48">
        <f t="shared" si="730"/>
        <v>2.3699373899177282E-3</v>
      </c>
      <c r="CY740" s="48">
        <f t="shared" si="731"/>
        <v>6.2537369410536683E-3</v>
      </c>
      <c r="CZ740" s="48">
        <f t="shared" si="732"/>
        <v>-3.6844769363384234E-3</v>
      </c>
      <c r="DA740" s="48" t="str">
        <f t="shared" si="733"/>
        <v/>
      </c>
      <c r="DB740" s="48" t="str">
        <f t="shared" si="734"/>
        <v/>
      </c>
      <c r="DC740" s="48">
        <f t="shared" si="735"/>
        <v>-5.360897615733826E-4</v>
      </c>
      <c r="DD740" s="48">
        <f t="shared" si="736"/>
        <v>2.4189943947979043E-3</v>
      </c>
      <c r="DE740" s="48">
        <f t="shared" si="737"/>
        <v>1.45609254819408E-4</v>
      </c>
      <c r="DF740" s="48">
        <f t="shared" si="738"/>
        <v>1.64284392857527E-3</v>
      </c>
      <c r="DG740" s="48" t="str">
        <f t="shared" si="739"/>
        <v/>
      </c>
      <c r="DH740" s="48">
        <f t="shared" si="740"/>
        <v>-6.8852346749626488E-3</v>
      </c>
      <c r="DI740" s="48" t="str">
        <f t="shared" si="741"/>
        <v/>
      </c>
      <c r="DJ740" s="48">
        <f t="shared" si="742"/>
        <v>-1.6004066668749545E-3</v>
      </c>
      <c r="DK740" s="48" t="str">
        <f t="shared" si="743"/>
        <v/>
      </c>
      <c r="DL740" s="37">
        <f t="shared" si="744"/>
        <v>1.0029801257580325E-2</v>
      </c>
      <c r="DM740" s="39">
        <f t="shared" si="745"/>
        <v>1.0100298012575804</v>
      </c>
      <c r="DN740" s="39">
        <f>PRODUCT($DM$142:DM740)</f>
        <v>3.8555718888549548</v>
      </c>
      <c r="DO740" s="36">
        <f>DL740-'1M RF rate'!C600</f>
        <v>9.9891436838565901E-3</v>
      </c>
      <c r="DP740" s="39">
        <f t="shared" si="746"/>
        <v>1.0099891436838566</v>
      </c>
      <c r="DQ740" s="39">
        <f>PRODUCT($DP$142:DP740)</f>
        <v>0.29087617427943735</v>
      </c>
      <c r="DR740" s="36">
        <f>DL740-'DJUA Monthly (PR)'!C600</f>
        <v>3.0994522127449648E-3</v>
      </c>
      <c r="DS740" s="39">
        <f t="shared" si="747"/>
        <v>1.003099452212745</v>
      </c>
      <c r="DT740" s="39">
        <f>PRODUCT($DS$142:DS740)</f>
        <v>1.0376336037034077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GM (PR)'!D$2,'Memb Hist (Org)'!$A$1:$A$29,0),MATCH('Mthly GM (PR)'!$A741,'Memb Hist (Org)'!$A$1:$BS$1,0))&lt;&gt;1,"",'Mthly Returns (PR)'!D740),"")</f>
        <v>-1.3613E-2</v>
      </c>
      <c r="E741" s="46" t="str">
        <f>IFERROR(IF(INDEX('Memb Hist (Org)'!$A$1:$BS$29,MATCH('Mthly GM (PR)'!E$2,'Memb Hist (Org)'!$A$1:$A$29,0),MATCH('Mthly GM (PR)'!$A741,'Memb Hist (Org)'!$A$1:$BS$1,0))&lt;&gt;1,"",'Mthly Returns (PR)'!E740),"")</f>
        <v/>
      </c>
      <c r="F741" s="46" t="str">
        <f>IFERROR(IF(INDEX('Memb Hist (Org)'!$A$1:$BS$29,MATCH('Mthly GM (PR)'!F$2,'Memb Hist (Org)'!$A$1:$A$29,0),MATCH('Mthly GM (PR)'!$A741,'Memb Hist (Org)'!$A$1:$BS$1,0))&lt;&gt;1,"",'Mthly Returns (PR)'!F740),"")</f>
        <v/>
      </c>
      <c r="G741" s="46" t="str">
        <f>IFERROR(IF(INDEX('Memb Hist (Org)'!$A$1:$BS$29,MATCH('Mthly GM (PR)'!G$2,'Memb Hist (Org)'!$A$1:$A$29,0),MATCH('Mthly GM (PR)'!$A741,'Memb Hist (Org)'!$A$1:$BS$1,0))&lt;&gt;1,"",'Mthly Returns (PR)'!G740),"")</f>
        <v/>
      </c>
      <c r="H741" s="46" t="str">
        <f>IFERROR(IF(INDEX('Memb Hist (Org)'!$A$1:$BS$29,MATCH('Mthly GM (PR)'!H$2,'Memb Hist (Org)'!$A$1:$A$29,0),MATCH('Mthly GM (PR)'!$A741,'Memb Hist (Org)'!$A$1:$BS$1,0))&lt;&gt;1,"",'Mthly Returns (PR)'!H740),"")</f>
        <v/>
      </c>
      <c r="I741" s="46">
        <f>IFERROR(IF(INDEX('Memb Hist (Org)'!$A$1:$BS$29,MATCH('Mthly GM (PR)'!I$2,'Memb Hist (Org)'!$A$1:$A$29,0),MATCH('Mthly GM (PR)'!$A741,'Memb Hist (Org)'!$A$1:$BS$1,0))&lt;&gt;1,"",'Mthly Returns (PR)'!I740),"")</f>
        <v>3.392E-3</v>
      </c>
      <c r="J741" s="46" t="str">
        <f>IFERROR(IF(INDEX('Memb Hist (Org)'!$A$1:$BS$29,MATCH('Mthly GM (PR)'!J$2,'Memb Hist (Org)'!$A$1:$A$29,0),MATCH('Mthly GM (PR)'!$A741,'Memb Hist (Org)'!$A$1:$BS$1,0))&lt;&gt;1,"",'Mthly Returns (PR)'!J740),"")</f>
        <v/>
      </c>
      <c r="K741" s="46" t="str">
        <f>IFERROR(IF(INDEX('Memb Hist (Org)'!$A$1:$BS$29,MATCH('Mthly GM (PR)'!K$2,'Memb Hist (Org)'!$A$1:$A$29,0),MATCH('Mthly GM (PR)'!$A741,'Memb Hist (Org)'!$A$1:$BS$1,0))&lt;&gt;1,"",'Mthly Returns (PR)'!K740),"")</f>
        <v/>
      </c>
      <c r="L741" s="46">
        <f>IFERROR(IF(INDEX('Memb Hist (Org)'!$A$1:$BS$29,MATCH('Mthly GM (PR)'!L$2,'Memb Hist (Org)'!$A$1:$A$29,0),MATCH('Mthly GM (PR)'!$A741,'Memb Hist (Org)'!$A$1:$BS$1,0))&lt;&gt;1,"",'Mthly Returns (PR)'!L740),"")</f>
        <v>1.1526E-2</v>
      </c>
      <c r="M741" s="46">
        <f>IFERROR(IF(INDEX('Memb Hist (Org)'!$A$1:$BS$29,MATCH('Mthly GM (PR)'!M$2,'Memb Hist (Org)'!$A$1:$A$29,0),MATCH('Mthly GM (PR)'!$A741,'Memb Hist (Org)'!$A$1:$BS$1,0))&lt;&gt;1,"",'Mthly Returns (PR)'!M740),"")</f>
        <v>4.267E-3</v>
      </c>
      <c r="N741" s="46">
        <f>IFERROR(IF(INDEX('Memb Hist (Org)'!$A$1:$BS$29,MATCH('Mthly GM (PR)'!N$2,'Memb Hist (Org)'!$A$1:$A$29,0),MATCH('Mthly GM (PR)'!$A741,'Memb Hist (Org)'!$A$1:$BS$1,0))&lt;&gt;1,"",'Mthly Returns (PR)'!N740),"")</f>
        <v>-8.456E-3</v>
      </c>
      <c r="O741" s="46">
        <f>IFERROR(IF(INDEX('Memb Hist (Org)'!$A$1:$BS$29,MATCH('Mthly GM (PR)'!O$2,'Memb Hist (Org)'!$A$1:$A$29,0),MATCH('Mthly GM (PR)'!$A741,'Memb Hist (Org)'!$A$1:$BS$1,0))&lt;&gt;1,"",'Mthly Returns (PR)'!O740),"")</f>
        <v>1.0349999999999999E-3</v>
      </c>
      <c r="P741" s="46" t="str">
        <f>IFERROR(IF(INDEX('Memb Hist (Org)'!$A$1:$BS$29,MATCH('Mthly GM (PR)'!P$2,'Memb Hist (Org)'!$A$1:$A$29,0),MATCH('Mthly GM (PR)'!$A741,'Memb Hist (Org)'!$A$1:$BS$1,0))&lt;&gt;1,"",'Mthly Returns (PR)'!P740),"")</f>
        <v/>
      </c>
      <c r="Q741" s="46" t="str">
        <f>IFERROR(IF(INDEX('Memb Hist (Org)'!$A$1:$BS$29,MATCH('Mthly GM (PR)'!Q$2,'Memb Hist (Org)'!$A$1:$A$29,0),MATCH('Mthly GM (PR)'!$A741,'Memb Hist (Org)'!$A$1:$BS$1,0))&lt;&gt;1,"",'Mthly Returns (PR)'!Q740),"")</f>
        <v/>
      </c>
      <c r="R741" s="46">
        <f>IFERROR(IF(INDEX('Memb Hist (Org)'!$A$1:$BS$29,MATCH('Mthly GM (PR)'!R$2,'Memb Hist (Org)'!$A$1:$A$29,0),MATCH('Mthly GM (PR)'!$A741,'Memb Hist (Org)'!$A$1:$BS$1,0))&lt;&gt;1,"",'Mthly Returns (PR)'!R740),"")</f>
        <v>-2.4629999999999999E-3</v>
      </c>
      <c r="S741" s="46">
        <f>IFERROR(IF(INDEX('Memb Hist (Org)'!$A$1:$BS$29,MATCH('Mthly GM (PR)'!S$2,'Memb Hist (Org)'!$A$1:$A$29,0),MATCH('Mthly GM (PR)'!$A741,'Memb Hist (Org)'!$A$1:$BS$1,0))&lt;&gt;1,"",'Mthly Returns (PR)'!S740),"")</f>
        <v>-1.0533000000000001E-2</v>
      </c>
      <c r="T741" s="46">
        <f>IFERROR(IF(INDEX('Memb Hist (Org)'!$A$1:$BS$29,MATCH('Mthly GM (PR)'!T$2,'Memb Hist (Org)'!$A$1:$A$29,0),MATCH('Mthly GM (PR)'!$A741,'Memb Hist (Org)'!$A$1:$BS$1,0))&lt;&gt;1,"",'Mthly Returns (PR)'!T740),"")</f>
        <v>-3.1119999999999998E-2</v>
      </c>
      <c r="U741" s="46" t="str">
        <f>IFERROR(IF(INDEX('Memb Hist (Org)'!$A$1:$BS$29,MATCH('Mthly GM (PR)'!U$2,'Memb Hist (Org)'!$A$1:$A$29,0),MATCH('Mthly GM (PR)'!$A741,'Memb Hist (Org)'!$A$1:$BS$1,0))&lt;&gt;1,"",'Mthly Returns (PR)'!U740),"")</f>
        <v/>
      </c>
      <c r="V741" s="46" t="str">
        <f>IFERROR(IF(INDEX('Memb Hist (Org)'!$A$1:$BS$29,MATCH('Mthly GM (PR)'!V$2,'Memb Hist (Org)'!$A$1:$A$29,0),MATCH('Mthly GM (PR)'!$A741,'Memb Hist (Org)'!$A$1:$BS$1,0))&lt;&gt;1,"",'Mthly Returns (PR)'!V740),"")</f>
        <v/>
      </c>
      <c r="W741" s="46">
        <f>IFERROR(IF(INDEX('Memb Hist (Org)'!$A$1:$BS$29,MATCH('Mthly GM (PR)'!W$2,'Memb Hist (Org)'!$A$1:$A$29,0),MATCH('Mthly GM (PR)'!$A741,'Memb Hist (Org)'!$A$1:$BS$1,0))&lt;&gt;1,"",'Mthly Returns (PR)'!W740),"")</f>
        <v>2.3656E-2</v>
      </c>
      <c r="X741" s="46">
        <f>IFERROR(IF(INDEX('Memb Hist (Org)'!$A$1:$BS$29,MATCH('Mthly GM (PR)'!X$2,'Memb Hist (Org)'!$A$1:$A$29,0),MATCH('Mthly GM (PR)'!$A741,'Memb Hist (Org)'!$A$1:$BS$1,0))&lt;&gt;1,"",'Mthly Returns (PR)'!X740),"")</f>
        <v>-2.5672E-2</v>
      </c>
      <c r="Y741" s="46">
        <f>IFERROR(IF(INDEX('Memb Hist (Org)'!$A$1:$BS$29,MATCH('Mthly GM (PR)'!Y$2,'Memb Hist (Org)'!$A$1:$A$29,0),MATCH('Mthly GM (PR)'!$A741,'Memb Hist (Org)'!$A$1:$BS$1,0))&lt;&gt;1,"",'Mthly Returns (PR)'!Y740),"")</f>
        <v>-1.5498E-2</v>
      </c>
      <c r="Z741" s="46">
        <f>IFERROR(IF(INDEX('Memb Hist (Org)'!$A$1:$BS$29,MATCH('Mthly GM (PR)'!Z$2,'Memb Hist (Org)'!$A$1:$A$29,0),MATCH('Mthly GM (PR)'!$A741,'Memb Hist (Org)'!$A$1:$BS$1,0))&lt;&gt;1,"",'Mthly Returns (PR)'!Z740),"")</f>
        <v>7.4850000000000003E-3</v>
      </c>
      <c r="AA741" s="46" t="str">
        <f>IFERROR(IF(INDEX('Memb Hist (Org)'!$A$1:$BS$29,MATCH('Mthly GM (PR)'!AA$2,'Memb Hist (Org)'!$A$1:$A$29,0),MATCH('Mthly GM (PR)'!$A741,'Memb Hist (Org)'!$A$1:$BS$1,0))&lt;&gt;1,"",'Mthly Returns (PR)'!AA740),"")</f>
        <v/>
      </c>
      <c r="AB741" s="46">
        <f>IFERROR(IF(INDEX('Memb Hist (Org)'!$A$1:$BS$29,MATCH('Mthly GM (PR)'!AB$2,'Memb Hist (Org)'!$A$1:$A$29,0),MATCH('Mthly GM (PR)'!$A741,'Memb Hist (Org)'!$A$1:$BS$1,0))&lt;&gt;1,"",'Mthly Returns (PR)'!AB740),"")</f>
        <v>-3.6317000000000002E-2</v>
      </c>
      <c r="AC741" s="46" t="str">
        <f>IFERROR(IF(INDEX('Memb Hist (Org)'!$A$1:$BS$29,MATCH('Mthly GM (PR)'!AC$2,'Memb Hist (Org)'!$A$1:$A$29,0),MATCH('Mthly GM (PR)'!$A741,'Memb Hist (Org)'!$A$1:$BS$1,0))&lt;&gt;1,"",'Mthly Returns (PR)'!AC740),"")</f>
        <v/>
      </c>
      <c r="AD741" s="46">
        <f>IFERROR(IF(INDEX('Memb Hist (Org)'!$A$1:$BS$29,MATCH('Mthly GM (PR)'!AD$2,'Memb Hist (Org)'!$A$1:$A$29,0),MATCH('Mthly GM (PR)'!$A741,'Memb Hist (Org)'!$A$1:$BS$1,0))&lt;&gt;1,"",'Mthly Returns (PR)'!AD740),"")</f>
        <v>-1.6975000000000001E-2</v>
      </c>
      <c r="AE741" s="46" t="str">
        <f>IFERROR(IF(INDEX('Memb Hist (Org)'!$A$1:$BS$29,MATCH('Mthly GM (PR)'!AE$2,'Memb Hist (Org)'!$A$1:$A$29,0),MATCH('Mthly GM (PR)'!$A741,'Memb Hist (Org)'!$A$1:$BS$1,0))&lt;&gt;1,"",'Mthly Returns (PR)'!AE740),"")</f>
        <v/>
      </c>
      <c r="AF741" s="42">
        <f>IFERROR(IF($C741=7,INDEX('Gross Margin'!$A$32:$BS$60,MATCH('Mthly GM (PR)'!AF$2,'Gross Margin'!$A$32:$A$60,0),MATCH('Mthly GM (PR)'!$A741,'Gross Margin'!$A$32:$BS$32,0)),AF740*(1+D740)),"")</f>
        <v>8.1312496031061651E-2</v>
      </c>
      <c r="AG741" s="42" t="str">
        <f>IFERROR(IF($C741=7,INDEX('Gross Margin'!$A$32:$BS$60,MATCH('Mthly GM (PR)'!AG$2,'Gross Margin'!$A$32:$A$60,0),MATCH('Mthly GM (PR)'!$A741,'Gross Margin'!$A$32:$BS$32,0)),AG740*(1+E740)),"")</f>
        <v/>
      </c>
      <c r="AH741" s="42" t="str">
        <f>IFERROR(IF($C741=7,INDEX('Gross Margin'!$A$32:$BS$60,MATCH('Mthly GM (PR)'!AH$2,'Gross Margin'!$A$32:$A$60,0),MATCH('Mthly GM (PR)'!$A741,'Gross Margin'!$A$32:$BS$32,0)),AH740*(1+F740)),"")</f>
        <v/>
      </c>
      <c r="AI741" s="42" t="str">
        <f>IFERROR(IF($C741=7,INDEX('Gross Margin'!$A$32:$BS$60,MATCH('Mthly GM (PR)'!AI$2,'Gross Margin'!$A$32:$A$60,0),MATCH('Mthly GM (PR)'!$A741,'Gross Margin'!$A$32:$BS$32,0)),AI740*(1+G740)),"")</f>
        <v/>
      </c>
      <c r="AJ741" s="42" t="str">
        <f>IFERROR(IF($C741=7,INDEX('Gross Margin'!$A$32:$BS$60,MATCH('Mthly GM (PR)'!AJ$2,'Gross Margin'!$A$32:$A$60,0),MATCH('Mthly GM (PR)'!$A741,'Gross Margin'!$A$32:$BS$32,0)),AJ740*(1+H740)),"")</f>
        <v/>
      </c>
      <c r="AK741" s="42">
        <f>IFERROR(IF($C741=7,INDEX('Gross Margin'!$A$32:$BS$60,MATCH('Mthly GM (PR)'!AK$2,'Gross Margin'!$A$32:$A$60,0),MATCH('Mthly GM (PR)'!$A741,'Gross Margin'!$A$32:$BS$32,0)),AK740*(1+I740)),"")</f>
        <v>5.9008153003184349E-2</v>
      </c>
      <c r="AL741" s="42" t="str">
        <f>IFERROR(IF($C741=7,INDEX('Gross Margin'!$A$32:$BS$60,MATCH('Mthly GM (PR)'!AL$2,'Gross Margin'!$A$32:$A$60,0),MATCH('Mthly GM (PR)'!$A741,'Gross Margin'!$A$32:$BS$32,0)),AL740*(1+J740)),"")</f>
        <v/>
      </c>
      <c r="AM741" s="42" t="str">
        <f>IFERROR(IF($C741=7,INDEX('Gross Margin'!$A$32:$BS$60,MATCH('Mthly GM (PR)'!AM$2,'Gross Margin'!$A$32:$A$60,0),MATCH('Mthly GM (PR)'!$A741,'Gross Margin'!$A$32:$BS$32,0)),AM740*(1+K740)),"")</f>
        <v/>
      </c>
      <c r="AN741" s="42">
        <f>IFERROR(IF($C741=7,INDEX('Gross Margin'!$A$32:$BS$60,MATCH('Mthly GM (PR)'!AN$2,'Gross Margin'!$A$32:$A$60,0),MATCH('Mthly GM (PR)'!$A741,'Gross Margin'!$A$32:$BS$32,0)),AN740*(1+L740)),"")</f>
        <v>8.4300112515735368E-2</v>
      </c>
      <c r="AO741" s="42">
        <f>IFERROR(IF($C741=7,INDEX('Gross Margin'!$A$32:$BS$60,MATCH('Mthly GM (PR)'!AO$2,'Gross Margin'!$A$32:$A$60,0),MATCH('Mthly GM (PR)'!$A741,'Gross Margin'!$A$32:$BS$32,0)),AO740*(1+M740)),"")</f>
        <v>9.0516971836539478E-2</v>
      </c>
      <c r="AP741" s="42">
        <f>IFERROR(IF($C741=7,INDEX('Gross Margin'!$A$32:$BS$60,MATCH('Mthly GM (PR)'!AP$2,'Gross Margin'!$A$32:$A$60,0),MATCH('Mthly GM (PR)'!$A741,'Gross Margin'!$A$32:$BS$32,0)),AP740*(1+N740)),"")</f>
        <v>8.4548426586447789E-2</v>
      </c>
      <c r="AQ741" s="42">
        <f>IFERROR(IF($C741=7,INDEX('Gross Margin'!$A$32:$BS$60,MATCH('Mthly GM (PR)'!AQ$2,'Gross Margin'!$A$32:$A$60,0),MATCH('Mthly GM (PR)'!$A741,'Gross Margin'!$A$32:$BS$32,0)),AQ740*(1+O740)),"")</f>
        <v>7.6231022967434281E-2</v>
      </c>
      <c r="AR741" s="42" t="str">
        <f>IFERROR(IF($C741=7,INDEX('Gross Margin'!$A$32:$BS$60,MATCH('Mthly GM (PR)'!AR$2,'Gross Margin'!$A$32:$A$60,0),MATCH('Mthly GM (PR)'!$A741,'Gross Margin'!$A$32:$BS$32,0)),AR740*(1+P740)),"")</f>
        <v/>
      </c>
      <c r="AS741" s="42" t="str">
        <f>IFERROR(IF($C741=7,INDEX('Gross Margin'!$A$32:$BS$60,MATCH('Mthly GM (PR)'!AS$2,'Gross Margin'!$A$32:$A$60,0),MATCH('Mthly GM (PR)'!$A741,'Gross Margin'!$A$32:$BS$32,0)),AS740*(1+Q740)),"")</f>
        <v/>
      </c>
      <c r="AT741" s="42">
        <f>IFERROR(IF($C741=7,INDEX('Gross Margin'!$A$32:$BS$60,MATCH('Mthly GM (PR)'!AT$2,'Gross Margin'!$A$32:$A$60,0),MATCH('Mthly GM (PR)'!$A741,'Gross Margin'!$A$32:$BS$32,0)),AT740*(1+R740)),"")</f>
        <v>7.0732144515854245E-2</v>
      </c>
      <c r="AU741" s="42">
        <f>IFERROR(IF($C741=7,INDEX('Gross Margin'!$A$32:$BS$60,MATCH('Mthly GM (PR)'!AU$2,'Gross Margin'!$A$32:$A$60,0),MATCH('Mthly GM (PR)'!$A741,'Gross Margin'!$A$32:$BS$32,0)),AU740*(1+S740)),"")</f>
        <v>7.48318926292484E-2</v>
      </c>
      <c r="AV741" s="42">
        <f>IFERROR(IF($C741=7,INDEX('Gross Margin'!$A$32:$BS$60,MATCH('Mthly GM (PR)'!AV$2,'Gross Margin'!$A$32:$A$60,0),MATCH('Mthly GM (PR)'!$A741,'Gross Margin'!$A$32:$BS$32,0)),AV740*(1+T740)),"")</f>
        <v>7.3978310255683619E-2</v>
      </c>
      <c r="AW741" s="42" t="str">
        <f>IFERROR(IF($C741=7,INDEX('Gross Margin'!$A$32:$BS$60,MATCH('Mthly GM (PR)'!AW$2,'Gross Margin'!$A$32:$A$60,0),MATCH('Mthly GM (PR)'!$A741,'Gross Margin'!$A$32:$BS$32,0)),AW740*(1+U740)),"")</f>
        <v/>
      </c>
      <c r="AX741" s="42" t="str">
        <f>IFERROR(IF($C741=7,INDEX('Gross Margin'!$A$32:$BS$60,MATCH('Mthly GM (PR)'!AX$2,'Gross Margin'!$A$32:$A$60,0),MATCH('Mthly GM (PR)'!$A741,'Gross Margin'!$A$32:$BS$32,0)),AX740*(1+V740)),"")</f>
        <v/>
      </c>
      <c r="AY741" s="42">
        <f>IFERROR(IF($C741=7,INDEX('Gross Margin'!$A$32:$BS$60,MATCH('Mthly GM (PR)'!AY$2,'Gross Margin'!$A$32:$A$60,0),MATCH('Mthly GM (PR)'!$A741,'Gross Margin'!$A$32:$BS$32,0)),AY740*(1+W740)),"")</f>
        <v>8.7620746239135225E-2</v>
      </c>
      <c r="AZ741" s="42">
        <f>IFERROR(IF($C741=7,INDEX('Gross Margin'!$A$32:$BS$60,MATCH('Mthly GM (PR)'!AZ$2,'Gross Margin'!$A$32:$A$60,0),MATCH('Mthly GM (PR)'!$A741,'Gross Margin'!$A$32:$BS$32,0)),AZ740*(1+X740)),"")</f>
        <v>7.6143252924736282E-2</v>
      </c>
      <c r="BA741" s="42">
        <f>IFERROR(IF($C741=7,INDEX('Gross Margin'!$A$32:$BS$60,MATCH('Mthly GM (PR)'!BA$2,'Gross Margin'!$A$32:$A$60,0),MATCH('Mthly GM (PR)'!$A741,'Gross Margin'!$A$32:$BS$32,0)),BA740*(1+Y740)),"")</f>
        <v>7.9574401301688302E-2</v>
      </c>
      <c r="BB741" s="42">
        <f>IFERROR(IF($C741=7,INDEX('Gross Margin'!$A$32:$BS$60,MATCH('Mthly GM (PR)'!BB$2,'Gross Margin'!$A$32:$A$60,0),MATCH('Mthly GM (PR)'!$A741,'Gross Margin'!$A$32:$BS$32,0)),BB740*(1+Z740)),"")</f>
        <v>7.9122663287484657E-2</v>
      </c>
      <c r="BC741" s="42" t="str">
        <f>IFERROR(IF($C741=7,INDEX('Gross Margin'!$A$32:$BS$60,MATCH('Mthly GM (PR)'!BC$2,'Gross Margin'!$A$32:$A$60,0),MATCH('Mthly GM (PR)'!$A741,'Gross Margin'!$A$32:$BS$32,0)),BC740*(1+AA740)),"")</f>
        <v/>
      </c>
      <c r="BD741" s="42">
        <f>IFERROR(IF($C741=7,INDEX('Gross Margin'!$A$32:$BS$60,MATCH('Mthly GM (PR)'!BD$2,'Gross Margin'!$A$32:$A$60,0),MATCH('Mthly GM (PR)'!$A741,'Gross Margin'!$A$32:$BS$32,0)),BD740*(1+AB740)),"")</f>
        <v>0.15173800492171008</v>
      </c>
      <c r="BE741" s="42" t="str">
        <f>IFERROR(IF($C741=7,INDEX('Gross Margin'!$A$32:$BS$60,MATCH('Mthly GM (PR)'!BE$2,'Gross Margin'!$A$32:$A$60,0),MATCH('Mthly GM (PR)'!$A741,'Gross Margin'!$A$32:$BS$32,0)),BE740*(1+AC740)),"")</f>
        <v/>
      </c>
      <c r="BF741" s="42">
        <f>IFERROR(IF($C741=7,INDEX('Gross Margin'!$A$32:$BS$60,MATCH('Mthly GM (PR)'!BF$2,'Gross Margin'!$A$32:$A$60,0),MATCH('Mthly GM (PR)'!$A741,'Gross Margin'!$A$32:$BS$32,0)),BF740*(1+AD740)),"")</f>
        <v>9.2572679068845296E-2</v>
      </c>
      <c r="BG741" s="42" t="str">
        <f>IFERROR(IF($C741=7,INDEX('Gross Margin'!$A$32:$BS$60,MATCH('Mthly GM (PR)'!BG$2,'Gross Margin'!$A$32:$A$60,0),MATCH('Mthly GM (PR)'!$A741,'Gross Margin'!$A$32:$BS$32,0)),BG740*(1+AE740)),"")</f>
        <v/>
      </c>
      <c r="BH741" s="44">
        <f t="shared" si="688"/>
        <v>6.4419649110929081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4.6749081588850112E-2</v>
      </c>
      <c r="BN741" s="44" t="str">
        <f t="shared" si="694"/>
        <v/>
      </c>
      <c r="BO741" s="44" t="str">
        <f t="shared" si="695"/>
        <v/>
      </c>
      <c r="BP741" s="44">
        <f t="shared" si="696"/>
        <v>6.6786581809037224E-2</v>
      </c>
      <c r="BQ741" s="44">
        <f t="shared" si="697"/>
        <v>7.1711875159584743E-2</v>
      </c>
      <c r="BR741" s="44">
        <f t="shared" si="698"/>
        <v>6.6983308094484051E-2</v>
      </c>
      <c r="BS741" s="44">
        <f t="shared" si="699"/>
        <v>6.0393863066918511E-2</v>
      </c>
      <c r="BT741" s="44" t="str">
        <f t="shared" si="700"/>
        <v/>
      </c>
      <c r="BU741" s="44" t="str">
        <f t="shared" si="701"/>
        <v/>
      </c>
      <c r="BV741" s="44">
        <f t="shared" si="702"/>
        <v>5.6037388507102819E-2</v>
      </c>
      <c r="BW741" s="44">
        <f t="shared" si="703"/>
        <v>5.9285405082650518E-2</v>
      </c>
      <c r="BX741" s="44">
        <f t="shared" si="704"/>
        <v>5.8609156293395401E-2</v>
      </c>
      <c r="BY741" s="44" t="str">
        <f t="shared" si="705"/>
        <v/>
      </c>
      <c r="BZ741" s="44" t="str">
        <f t="shared" si="706"/>
        <v/>
      </c>
      <c r="CA741" s="44">
        <f t="shared" si="707"/>
        <v>6.9417346694247747E-2</v>
      </c>
      <c r="CB741" s="44">
        <f t="shared" si="708"/>
        <v>6.0324327440427643E-2</v>
      </c>
      <c r="CC741" s="44">
        <f t="shared" si="709"/>
        <v>6.3042647320884243E-2</v>
      </c>
      <c r="CD741" s="44">
        <f t="shared" si="710"/>
        <v>6.2684758856189335E-2</v>
      </c>
      <c r="CE741" s="44" t="str">
        <f t="shared" si="711"/>
        <v/>
      </c>
      <c r="CF741" s="44">
        <f t="shared" si="712"/>
        <v>0.12021410620718057</v>
      </c>
      <c r="CG741" s="44" t="str">
        <f t="shared" si="713"/>
        <v/>
      </c>
      <c r="CH741" s="44">
        <f t="shared" si="714"/>
        <v>7.3340504768118125E-2</v>
      </c>
      <c r="CI741" s="44" t="str">
        <f t="shared" si="715"/>
        <v/>
      </c>
      <c r="CJ741" s="48">
        <f t="shared" si="716"/>
        <v>-8.7694468334707754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1.5857288474937958E-4</v>
      </c>
      <c r="CP741" s="48" t="str">
        <f t="shared" si="722"/>
        <v/>
      </c>
      <c r="CQ741" s="48" t="str">
        <f t="shared" si="723"/>
        <v/>
      </c>
      <c r="CR741" s="48">
        <f t="shared" si="724"/>
        <v>7.6978214193096307E-4</v>
      </c>
      <c r="CS741" s="48">
        <f t="shared" si="725"/>
        <v>3.059945713059481E-4</v>
      </c>
      <c r="CT741" s="48">
        <f t="shared" si="726"/>
        <v>-5.6641085324695719E-4</v>
      </c>
      <c r="CU741" s="48">
        <f t="shared" si="727"/>
        <v>6.2507648274260651E-5</v>
      </c>
      <c r="CV741" s="48" t="str">
        <f t="shared" si="728"/>
        <v/>
      </c>
      <c r="CW741" s="48" t="str">
        <f t="shared" si="729"/>
        <v/>
      </c>
      <c r="CX741" s="48">
        <f t="shared" si="730"/>
        <v>-1.3802008789299424E-4</v>
      </c>
      <c r="CY741" s="48">
        <f t="shared" si="731"/>
        <v>-6.2445317173555792E-4</v>
      </c>
      <c r="CZ741" s="48">
        <f t="shared" si="732"/>
        <v>-1.8239169438504649E-3</v>
      </c>
      <c r="DA741" s="48" t="str">
        <f t="shared" si="733"/>
        <v/>
      </c>
      <c r="DB741" s="48" t="str">
        <f t="shared" si="734"/>
        <v/>
      </c>
      <c r="DC741" s="48">
        <f t="shared" si="735"/>
        <v>1.6421367533991248E-3</v>
      </c>
      <c r="DD741" s="48">
        <f t="shared" si="736"/>
        <v>-1.5486461340506585E-3</v>
      </c>
      <c r="DE741" s="48">
        <f t="shared" si="737"/>
        <v>-9.7703494817906402E-4</v>
      </c>
      <c r="DF741" s="48">
        <f t="shared" si="738"/>
        <v>4.6919542003857721E-4</v>
      </c>
      <c r="DG741" s="48" t="str">
        <f t="shared" si="739"/>
        <v/>
      </c>
      <c r="DH741" s="48">
        <f t="shared" si="740"/>
        <v>-4.3658156951261766E-3</v>
      </c>
      <c r="DI741" s="48" t="str">
        <f t="shared" si="741"/>
        <v/>
      </c>
      <c r="DJ741" s="48">
        <f t="shared" si="742"/>
        <v>-1.2449550684388053E-3</v>
      </c>
      <c r="DK741" s="48" t="str">
        <f t="shared" si="743"/>
        <v/>
      </c>
      <c r="DL741" s="37">
        <f t="shared" si="744"/>
        <v>-8.7580081661695029E-3</v>
      </c>
      <c r="DM741" s="39">
        <f t="shared" si="745"/>
        <v>0.99124199183383055</v>
      </c>
      <c r="DN741" s="39">
        <f>PRODUCT($DM$142:DM741)</f>
        <v>3.8218047587671098</v>
      </c>
      <c r="DO741" s="36">
        <f>DL741-'1M RF rate'!C601</f>
        <v>-8.7825881762577072E-3</v>
      </c>
      <c r="DP741" s="39">
        <f t="shared" si="746"/>
        <v>0.99121741182374234</v>
      </c>
      <c r="DQ741" s="39">
        <f>PRODUCT($DP$142:DP741)</f>
        <v>0.28832152863045568</v>
      </c>
      <c r="DR741" s="36">
        <f>DL741-'DJUA Monthly (PR)'!C601</f>
        <v>-2.6161628372509401E-2</v>
      </c>
      <c r="DS741" s="39">
        <f t="shared" si="747"/>
        <v>0.97383837162749065</v>
      </c>
      <c r="DT741" s="39">
        <f>PRODUCT($DS$142:DS741)</f>
        <v>1.0104874189764916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GM (PR)'!D$2,'Memb Hist (Org)'!$A$1:$A$29,0),MATCH('Mthly GM (PR)'!$A742,'Memb Hist (Org)'!$A$1:$BS$1,0))&lt;&gt;1,"",'Mthly Returns (PR)'!D741),"")</f>
        <v>-2.1762E-2</v>
      </c>
      <c r="E742" s="46" t="str">
        <f>IFERROR(IF(INDEX('Memb Hist (Org)'!$A$1:$BS$29,MATCH('Mthly GM (PR)'!E$2,'Memb Hist (Org)'!$A$1:$A$29,0),MATCH('Mthly GM (PR)'!$A742,'Memb Hist (Org)'!$A$1:$BS$1,0))&lt;&gt;1,"",'Mthly Returns (PR)'!E741),"")</f>
        <v/>
      </c>
      <c r="F742" s="46" t="str">
        <f>IFERROR(IF(INDEX('Memb Hist (Org)'!$A$1:$BS$29,MATCH('Mthly GM (PR)'!F$2,'Memb Hist (Org)'!$A$1:$A$29,0),MATCH('Mthly GM (PR)'!$A742,'Memb Hist (Org)'!$A$1:$BS$1,0))&lt;&gt;1,"",'Mthly Returns (PR)'!F741),"")</f>
        <v/>
      </c>
      <c r="G742" s="46" t="str">
        <f>IFERROR(IF(INDEX('Memb Hist (Org)'!$A$1:$BS$29,MATCH('Mthly GM (PR)'!G$2,'Memb Hist (Org)'!$A$1:$A$29,0),MATCH('Mthly GM (PR)'!$A742,'Memb Hist (Org)'!$A$1:$BS$1,0))&lt;&gt;1,"",'Mthly Returns (PR)'!G741),"")</f>
        <v/>
      </c>
      <c r="H742" s="46" t="str">
        <f>IFERROR(IF(INDEX('Memb Hist (Org)'!$A$1:$BS$29,MATCH('Mthly GM (PR)'!H$2,'Memb Hist (Org)'!$A$1:$A$29,0),MATCH('Mthly GM (PR)'!$A742,'Memb Hist (Org)'!$A$1:$BS$1,0))&lt;&gt;1,"",'Mthly Returns (PR)'!H741),"")</f>
        <v/>
      </c>
      <c r="I742" s="46">
        <f>IFERROR(IF(INDEX('Memb Hist (Org)'!$A$1:$BS$29,MATCH('Mthly GM (PR)'!I$2,'Memb Hist (Org)'!$A$1:$A$29,0),MATCH('Mthly GM (PR)'!$A742,'Memb Hist (Org)'!$A$1:$BS$1,0))&lt;&gt;1,"",'Mthly Returns (PR)'!I741),"")</f>
        <v>-1.2021E-2</v>
      </c>
      <c r="J742" s="46" t="str">
        <f>IFERROR(IF(INDEX('Memb Hist (Org)'!$A$1:$BS$29,MATCH('Mthly GM (PR)'!J$2,'Memb Hist (Org)'!$A$1:$A$29,0),MATCH('Mthly GM (PR)'!$A742,'Memb Hist (Org)'!$A$1:$BS$1,0))&lt;&gt;1,"",'Mthly Returns (PR)'!J741),"")</f>
        <v/>
      </c>
      <c r="K742" s="46" t="str">
        <f>IFERROR(IF(INDEX('Memb Hist (Org)'!$A$1:$BS$29,MATCH('Mthly GM (PR)'!K$2,'Memb Hist (Org)'!$A$1:$A$29,0),MATCH('Mthly GM (PR)'!$A742,'Memb Hist (Org)'!$A$1:$BS$1,0))&lt;&gt;1,"",'Mthly Returns (PR)'!K741),"")</f>
        <v/>
      </c>
      <c r="L742" s="46">
        <f>IFERROR(IF(INDEX('Memb Hist (Org)'!$A$1:$BS$29,MATCH('Mthly GM (PR)'!L$2,'Memb Hist (Org)'!$A$1:$A$29,0),MATCH('Mthly GM (PR)'!$A742,'Memb Hist (Org)'!$A$1:$BS$1,0))&lt;&gt;1,"",'Mthly Returns (PR)'!L741),"")</f>
        <v>3.7290000000000001E-3</v>
      </c>
      <c r="M742" s="46">
        <f>IFERROR(IF(INDEX('Memb Hist (Org)'!$A$1:$BS$29,MATCH('Mthly GM (PR)'!M$2,'Memb Hist (Org)'!$A$1:$A$29,0),MATCH('Mthly GM (PR)'!$A742,'Memb Hist (Org)'!$A$1:$BS$1,0))&lt;&gt;1,"",'Mthly Returns (PR)'!M741),"")</f>
        <v>-1.2215E-2</v>
      </c>
      <c r="N742" s="46">
        <f>IFERROR(IF(INDEX('Memb Hist (Org)'!$A$1:$BS$29,MATCH('Mthly GM (PR)'!N$2,'Memb Hist (Org)'!$A$1:$A$29,0),MATCH('Mthly GM (PR)'!$A742,'Memb Hist (Org)'!$A$1:$BS$1,0))&lt;&gt;1,"",'Mthly Returns (PR)'!N741),"")</f>
        <v>-3.8462000000000003E-2</v>
      </c>
      <c r="O742" s="46">
        <f>IFERROR(IF(INDEX('Memb Hist (Org)'!$A$1:$BS$29,MATCH('Mthly GM (PR)'!O$2,'Memb Hist (Org)'!$A$1:$A$29,0),MATCH('Mthly GM (PR)'!$A742,'Memb Hist (Org)'!$A$1:$BS$1,0))&lt;&gt;1,"",'Mthly Returns (PR)'!O741),"")</f>
        <v>1.1886000000000001E-2</v>
      </c>
      <c r="P742" s="46" t="str">
        <f>IFERROR(IF(INDEX('Memb Hist (Org)'!$A$1:$BS$29,MATCH('Mthly GM (PR)'!P$2,'Memb Hist (Org)'!$A$1:$A$29,0),MATCH('Mthly GM (PR)'!$A742,'Memb Hist (Org)'!$A$1:$BS$1,0))&lt;&gt;1,"",'Mthly Returns (PR)'!P741),"")</f>
        <v/>
      </c>
      <c r="Q742" s="46" t="str">
        <f>IFERROR(IF(INDEX('Memb Hist (Org)'!$A$1:$BS$29,MATCH('Mthly GM (PR)'!Q$2,'Memb Hist (Org)'!$A$1:$A$29,0),MATCH('Mthly GM (PR)'!$A742,'Memb Hist (Org)'!$A$1:$BS$1,0))&lt;&gt;1,"",'Mthly Returns (PR)'!Q741),"")</f>
        <v/>
      </c>
      <c r="R742" s="46">
        <f>IFERROR(IF(INDEX('Memb Hist (Org)'!$A$1:$BS$29,MATCH('Mthly GM (PR)'!R$2,'Memb Hist (Org)'!$A$1:$A$29,0),MATCH('Mthly GM (PR)'!$A742,'Memb Hist (Org)'!$A$1:$BS$1,0))&lt;&gt;1,"",'Mthly Returns (PR)'!R741),"")</f>
        <v>-5.9259999999999998E-3</v>
      </c>
      <c r="S742" s="46">
        <f>IFERROR(IF(INDEX('Memb Hist (Org)'!$A$1:$BS$29,MATCH('Mthly GM (PR)'!S$2,'Memb Hist (Org)'!$A$1:$A$29,0),MATCH('Mthly GM (PR)'!$A742,'Memb Hist (Org)'!$A$1:$BS$1,0))&lt;&gt;1,"",'Mthly Returns (PR)'!S741),"")</f>
        <v>1.1325E-2</v>
      </c>
      <c r="T742" s="46">
        <f>IFERROR(IF(INDEX('Memb Hist (Org)'!$A$1:$BS$29,MATCH('Mthly GM (PR)'!T$2,'Memb Hist (Org)'!$A$1:$A$29,0),MATCH('Mthly GM (PR)'!$A742,'Memb Hist (Org)'!$A$1:$BS$1,0))&lt;&gt;1,"",'Mthly Returns (PR)'!T741),"")</f>
        <v>-1.4274999999999999E-2</v>
      </c>
      <c r="U742" s="46" t="str">
        <f>IFERROR(IF(INDEX('Memb Hist (Org)'!$A$1:$BS$29,MATCH('Mthly GM (PR)'!U$2,'Memb Hist (Org)'!$A$1:$A$29,0),MATCH('Mthly GM (PR)'!$A742,'Memb Hist (Org)'!$A$1:$BS$1,0))&lt;&gt;1,"",'Mthly Returns (PR)'!U741),"")</f>
        <v/>
      </c>
      <c r="V742" s="46" t="str">
        <f>IFERROR(IF(INDEX('Memb Hist (Org)'!$A$1:$BS$29,MATCH('Mthly GM (PR)'!V$2,'Memb Hist (Org)'!$A$1:$A$29,0),MATCH('Mthly GM (PR)'!$A742,'Memb Hist (Org)'!$A$1:$BS$1,0))&lt;&gt;1,"",'Mthly Returns (PR)'!V741),"")</f>
        <v/>
      </c>
      <c r="W742" s="46">
        <f>IFERROR(IF(INDEX('Memb Hist (Org)'!$A$1:$BS$29,MATCH('Mthly GM (PR)'!W$2,'Memb Hist (Org)'!$A$1:$A$29,0),MATCH('Mthly GM (PR)'!$A742,'Memb Hist (Org)'!$A$1:$BS$1,0))&lt;&gt;1,"",'Mthly Returns (PR)'!W741),"")</f>
        <v>2.8711E-2</v>
      </c>
      <c r="X742" s="46">
        <f>IFERROR(IF(INDEX('Memb Hist (Org)'!$A$1:$BS$29,MATCH('Mthly GM (PR)'!X$2,'Memb Hist (Org)'!$A$1:$A$29,0),MATCH('Mthly GM (PR)'!$A742,'Memb Hist (Org)'!$A$1:$BS$1,0))&lt;&gt;1,"",'Mthly Returns (PR)'!X741),"")</f>
        <v>3.3700000000000002E-3</v>
      </c>
      <c r="Y742" s="46">
        <f>IFERROR(IF(INDEX('Memb Hist (Org)'!$A$1:$BS$29,MATCH('Mthly GM (PR)'!Y$2,'Memb Hist (Org)'!$A$1:$A$29,0),MATCH('Mthly GM (PR)'!$A742,'Memb Hist (Org)'!$A$1:$BS$1,0))&lt;&gt;1,"",'Mthly Returns (PR)'!Y741),"")</f>
        <v>-1.7548000000000001E-2</v>
      </c>
      <c r="Z742" s="46">
        <f>IFERROR(IF(INDEX('Memb Hist (Org)'!$A$1:$BS$29,MATCH('Mthly GM (PR)'!Z$2,'Memb Hist (Org)'!$A$1:$A$29,0),MATCH('Mthly GM (PR)'!$A742,'Memb Hist (Org)'!$A$1:$BS$1,0))&lt;&gt;1,"",'Mthly Returns (PR)'!Z741),"")</f>
        <v>-2.0802000000000001E-2</v>
      </c>
      <c r="AA742" s="46" t="str">
        <f>IFERROR(IF(INDEX('Memb Hist (Org)'!$A$1:$BS$29,MATCH('Mthly GM (PR)'!AA$2,'Memb Hist (Org)'!$A$1:$A$29,0),MATCH('Mthly GM (PR)'!$A742,'Memb Hist (Org)'!$A$1:$BS$1,0))&lt;&gt;1,"",'Mthly Returns (PR)'!AA741),"")</f>
        <v/>
      </c>
      <c r="AB742" s="46">
        <f>IFERROR(IF(INDEX('Memb Hist (Org)'!$A$1:$BS$29,MATCH('Mthly GM (PR)'!AB$2,'Memb Hist (Org)'!$A$1:$A$29,0),MATCH('Mthly GM (PR)'!$A742,'Memb Hist (Org)'!$A$1:$BS$1,0))&lt;&gt;1,"",'Mthly Returns (PR)'!AB741),"")</f>
        <v>4.7933999999999997E-2</v>
      </c>
      <c r="AC742" s="46" t="str">
        <f>IFERROR(IF(INDEX('Memb Hist (Org)'!$A$1:$BS$29,MATCH('Mthly GM (PR)'!AC$2,'Memb Hist (Org)'!$A$1:$A$29,0),MATCH('Mthly GM (PR)'!$A742,'Memb Hist (Org)'!$A$1:$BS$1,0))&lt;&gt;1,"",'Mthly Returns (PR)'!AC741),"")</f>
        <v/>
      </c>
      <c r="AD742" s="46">
        <f>IFERROR(IF(INDEX('Memb Hist (Org)'!$A$1:$BS$29,MATCH('Mthly GM (PR)'!AD$2,'Memb Hist (Org)'!$A$1:$A$29,0),MATCH('Mthly GM (PR)'!$A742,'Memb Hist (Org)'!$A$1:$BS$1,0))&lt;&gt;1,"",'Mthly Returns (PR)'!AD741),"")</f>
        <v>-3.3751999999999997E-2</v>
      </c>
      <c r="AE742" s="46" t="str">
        <f>IFERROR(IF(INDEX('Memb Hist (Org)'!$A$1:$BS$29,MATCH('Mthly GM (PR)'!AE$2,'Memb Hist (Org)'!$A$1:$A$29,0),MATCH('Mthly GM (PR)'!$A742,'Memb Hist (Org)'!$A$1:$BS$1,0))&lt;&gt;1,"",'Mthly Returns (PR)'!AE741),"")</f>
        <v/>
      </c>
      <c r="AF742" s="42">
        <f>IFERROR(IF($C742=7,INDEX('Gross Margin'!$A$32:$BS$60,MATCH('Mthly GM (PR)'!AF$2,'Gross Margin'!$A$32:$A$60,0),MATCH('Mthly GM (PR)'!$A742,'Gross Margin'!$A$32:$BS$32,0)),AF741*(1+D741)),"")</f>
        <v>6.408994210762109E-2</v>
      </c>
      <c r="AG742" s="42" t="str">
        <f>IFERROR(IF($C742=7,INDEX('Gross Margin'!$A$32:$BS$60,MATCH('Mthly GM (PR)'!AG$2,'Gross Margin'!$A$32:$A$60,0),MATCH('Mthly GM (PR)'!$A742,'Gross Margin'!$A$32:$BS$32,0)),AG741*(1+E741)),"")</f>
        <v/>
      </c>
      <c r="AH742" s="42" t="str">
        <f>IFERROR(IF($C742=7,INDEX('Gross Margin'!$A$32:$BS$60,MATCH('Mthly GM (PR)'!AH$2,'Gross Margin'!$A$32:$A$60,0),MATCH('Mthly GM (PR)'!$A742,'Gross Margin'!$A$32:$BS$32,0)),AH741*(1+F741)),"")</f>
        <v/>
      </c>
      <c r="AI742" s="42" t="str">
        <f>IFERROR(IF($C742=7,INDEX('Gross Margin'!$A$32:$BS$60,MATCH('Mthly GM (PR)'!AI$2,'Gross Margin'!$A$32:$A$60,0),MATCH('Mthly GM (PR)'!$A742,'Gross Margin'!$A$32:$BS$32,0)),AI741*(1+G741)),"")</f>
        <v/>
      </c>
      <c r="AJ742" s="42" t="str">
        <f>IFERROR(IF($C742=7,INDEX('Gross Margin'!$A$32:$BS$60,MATCH('Mthly GM (PR)'!AJ$2,'Gross Margin'!$A$32:$A$60,0),MATCH('Mthly GM (PR)'!$A742,'Gross Margin'!$A$32:$BS$32,0)),AJ741*(1+H741)),"")</f>
        <v/>
      </c>
      <c r="AK742" s="42">
        <f>IFERROR(IF($C742=7,INDEX('Gross Margin'!$A$32:$BS$60,MATCH('Mthly GM (PR)'!AK$2,'Gross Margin'!$A$32:$A$60,0),MATCH('Mthly GM (PR)'!$A742,'Gross Margin'!$A$32:$BS$32,0)),AK741*(1+I741)),"")</f>
        <v>5.1678870895173722E-2</v>
      </c>
      <c r="AL742" s="42" t="str">
        <f>IFERROR(IF($C742=7,INDEX('Gross Margin'!$A$32:$BS$60,MATCH('Mthly GM (PR)'!AL$2,'Gross Margin'!$A$32:$A$60,0),MATCH('Mthly GM (PR)'!$A742,'Gross Margin'!$A$32:$BS$32,0)),AL741*(1+J741)),"")</f>
        <v/>
      </c>
      <c r="AM742" s="42" t="str">
        <f>IFERROR(IF($C742=7,INDEX('Gross Margin'!$A$32:$BS$60,MATCH('Mthly GM (PR)'!AM$2,'Gross Margin'!$A$32:$A$60,0),MATCH('Mthly GM (PR)'!$A742,'Gross Margin'!$A$32:$BS$32,0)),AM741*(1+K741)),"")</f>
        <v/>
      </c>
      <c r="AN742" s="42">
        <f>IFERROR(IF($C742=7,INDEX('Gross Margin'!$A$32:$BS$60,MATCH('Mthly GM (PR)'!AN$2,'Gross Margin'!$A$32:$A$60,0),MATCH('Mthly GM (PR)'!$A742,'Gross Margin'!$A$32:$BS$32,0)),AN741*(1+L741)),"")</f>
        <v>6.4471443138367529E-2</v>
      </c>
      <c r="AO742" s="42">
        <f>IFERROR(IF($C742=7,INDEX('Gross Margin'!$A$32:$BS$60,MATCH('Mthly GM (PR)'!AO$2,'Gross Margin'!$A$32:$A$60,0),MATCH('Mthly GM (PR)'!$A742,'Gross Margin'!$A$32:$BS$32,0)),AO741*(1+M741)),"")</f>
        <v>7.2971469343710876E-2</v>
      </c>
      <c r="AP742" s="42">
        <f>IFERROR(IF($C742=7,INDEX('Gross Margin'!$A$32:$BS$60,MATCH('Mthly GM (PR)'!AP$2,'Gross Margin'!$A$32:$A$60,0),MATCH('Mthly GM (PR)'!$A742,'Gross Margin'!$A$32:$BS$32,0)),AP741*(1+N741)),"")</f>
        <v>6.9723140210837267E-2</v>
      </c>
      <c r="AQ742" s="42">
        <f>IFERROR(IF($C742=7,INDEX('Gross Margin'!$A$32:$BS$60,MATCH('Mthly GM (PR)'!AQ$2,'Gross Margin'!$A$32:$A$60,0),MATCH('Mthly GM (PR)'!$A742,'Gross Margin'!$A$32:$BS$32,0)),AQ741*(1+O741)),"")</f>
        <v>5.5335533838673505E-2</v>
      </c>
      <c r="AR742" s="42" t="str">
        <f>IFERROR(IF($C742=7,INDEX('Gross Margin'!$A$32:$BS$60,MATCH('Mthly GM (PR)'!AR$2,'Gross Margin'!$A$32:$A$60,0),MATCH('Mthly GM (PR)'!$A742,'Gross Margin'!$A$32:$BS$32,0)),AR741*(1+P741)),"")</f>
        <v/>
      </c>
      <c r="AS742" s="42" t="str">
        <f>IFERROR(IF($C742=7,INDEX('Gross Margin'!$A$32:$BS$60,MATCH('Mthly GM (PR)'!AS$2,'Gross Margin'!$A$32:$A$60,0),MATCH('Mthly GM (PR)'!$A742,'Gross Margin'!$A$32:$BS$32,0)),AS741*(1+Q741)),"")</f>
        <v/>
      </c>
      <c r="AT742" s="42">
        <f>IFERROR(IF($C742=7,INDEX('Gross Margin'!$A$32:$BS$60,MATCH('Mthly GM (PR)'!AT$2,'Gross Margin'!$A$32:$A$60,0),MATCH('Mthly GM (PR)'!$A742,'Gross Margin'!$A$32:$BS$32,0)),AT741*(1+R741)),"")</f>
        <v>5.0818011252427138E-2</v>
      </c>
      <c r="AU742" s="42">
        <f>IFERROR(IF($C742=7,INDEX('Gross Margin'!$A$32:$BS$60,MATCH('Mthly GM (PR)'!AU$2,'Gross Margin'!$A$32:$A$60,0),MATCH('Mthly GM (PR)'!$A742,'Gross Margin'!$A$32:$BS$32,0)),AU741*(1+S741)),"")</f>
        <v>4.7675808652146413E-2</v>
      </c>
      <c r="AV742" s="42">
        <f>IFERROR(IF($C742=7,INDEX('Gross Margin'!$A$32:$BS$60,MATCH('Mthly GM (PR)'!AV$2,'Gross Margin'!$A$32:$A$60,0),MATCH('Mthly GM (PR)'!$A742,'Gross Margin'!$A$32:$BS$32,0)),AV741*(1+T741)),"")</f>
        <v>7.1074199230782953E-2</v>
      </c>
      <c r="AW742" s="42" t="str">
        <f>IFERROR(IF($C742=7,INDEX('Gross Margin'!$A$32:$BS$60,MATCH('Mthly GM (PR)'!AW$2,'Gross Margin'!$A$32:$A$60,0),MATCH('Mthly GM (PR)'!$A742,'Gross Margin'!$A$32:$BS$32,0)),AW741*(1+U741)),"")</f>
        <v/>
      </c>
      <c r="AX742" s="42" t="str">
        <f>IFERROR(IF($C742=7,INDEX('Gross Margin'!$A$32:$BS$60,MATCH('Mthly GM (PR)'!AX$2,'Gross Margin'!$A$32:$A$60,0),MATCH('Mthly GM (PR)'!$A742,'Gross Margin'!$A$32:$BS$32,0)),AX741*(1+V741)),"")</f>
        <v/>
      </c>
      <c r="AY742" s="42">
        <f>IFERROR(IF($C742=7,INDEX('Gross Margin'!$A$32:$BS$60,MATCH('Mthly GM (PR)'!AY$2,'Gross Margin'!$A$32:$A$60,0),MATCH('Mthly GM (PR)'!$A742,'Gross Margin'!$A$32:$BS$32,0)),AY741*(1+W741)),"")</f>
        <v>6.6342097959346133E-2</v>
      </c>
      <c r="AZ742" s="42">
        <f>IFERROR(IF($C742=7,INDEX('Gross Margin'!$A$32:$BS$60,MATCH('Mthly GM (PR)'!AZ$2,'Gross Margin'!$A$32:$A$60,0),MATCH('Mthly GM (PR)'!$A742,'Gross Margin'!$A$32:$BS$32,0)),AZ741*(1+X741)),"")</f>
        <v>7.5159088169879595E-2</v>
      </c>
      <c r="BA742" s="42">
        <f>IFERROR(IF($C742=7,INDEX('Gross Margin'!$A$32:$BS$60,MATCH('Mthly GM (PR)'!BA$2,'Gross Margin'!$A$32:$A$60,0),MATCH('Mthly GM (PR)'!$A742,'Gross Margin'!$A$32:$BS$32,0)),BA741*(1+Y741)),"")</f>
        <v>6.4077736613874822E-2</v>
      </c>
      <c r="BB742" s="42">
        <f>IFERROR(IF($C742=7,INDEX('Gross Margin'!$A$32:$BS$60,MATCH('Mthly GM (PR)'!BB$2,'Gross Margin'!$A$32:$A$60,0),MATCH('Mthly GM (PR)'!$A742,'Gross Margin'!$A$32:$BS$32,0)),BB741*(1+Z741)),"")</f>
        <v>7.2121080040790347E-2</v>
      </c>
      <c r="BC742" s="42" t="str">
        <f>IFERROR(IF($C742=7,INDEX('Gross Margin'!$A$32:$BS$60,MATCH('Mthly GM (PR)'!BC$2,'Gross Margin'!$A$32:$A$60,0),MATCH('Mthly GM (PR)'!$A742,'Gross Margin'!$A$32:$BS$32,0)),BC741*(1+AA741)),"")</f>
        <v/>
      </c>
      <c r="BD742" s="42">
        <f>IFERROR(IF($C742=7,INDEX('Gross Margin'!$A$32:$BS$60,MATCH('Mthly GM (PR)'!BD$2,'Gross Margin'!$A$32:$A$60,0),MATCH('Mthly GM (PR)'!$A742,'Gross Margin'!$A$32:$BS$32,0)),BD741*(1+AB741)),"")</f>
        <v>0.10783085585073282</v>
      </c>
      <c r="BE742" s="42" t="str">
        <f>IFERROR(IF($C742=7,INDEX('Gross Margin'!$A$32:$BS$60,MATCH('Mthly GM (PR)'!BE$2,'Gross Margin'!$A$32:$A$60,0),MATCH('Mthly GM (PR)'!$A742,'Gross Margin'!$A$32:$BS$32,0)),BE741*(1+AC741)),"")</f>
        <v/>
      </c>
      <c r="BF742" s="42">
        <f>IFERROR(IF($C742=7,INDEX('Gross Margin'!$A$32:$BS$60,MATCH('Mthly GM (PR)'!BF$2,'Gross Margin'!$A$32:$A$60,0),MATCH('Mthly GM (PR)'!$A742,'Gross Margin'!$A$32:$BS$32,0)),BF741*(1+AD741)),"")</f>
        <v>6.6630722695635566E-2</v>
      </c>
      <c r="BG742" s="42" t="str">
        <f>IFERROR(IF($C742=7,INDEX('Gross Margin'!$A$32:$BS$60,MATCH('Mthly GM (PR)'!BG$2,'Gross Margin'!$A$32:$A$60,0),MATCH('Mthly GM (PR)'!$A742,'Gross Margin'!$A$32:$BS$32,0)),BG741*(1+AE741)),"")</f>
        <v/>
      </c>
      <c r="BH742" s="44">
        <f t="shared" si="688"/>
        <v>6.4089942107621117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5.1678870895173736E-2</v>
      </c>
      <c r="BN742" s="44" t="str">
        <f t="shared" si="694"/>
        <v/>
      </c>
      <c r="BO742" s="44" t="str">
        <f t="shared" si="695"/>
        <v/>
      </c>
      <c r="BP742" s="44">
        <f t="shared" si="696"/>
        <v>6.4471443138367557E-2</v>
      </c>
      <c r="BQ742" s="44">
        <f t="shared" si="697"/>
        <v>7.2971469343710904E-2</v>
      </c>
      <c r="BR742" s="44">
        <f t="shared" si="698"/>
        <v>6.9723140210837295E-2</v>
      </c>
      <c r="BS742" s="44">
        <f t="shared" si="699"/>
        <v>5.5335533838673526E-2</v>
      </c>
      <c r="BT742" s="44" t="str">
        <f t="shared" si="700"/>
        <v/>
      </c>
      <c r="BU742" s="44" t="str">
        <f t="shared" si="701"/>
        <v/>
      </c>
      <c r="BV742" s="44">
        <f t="shared" si="702"/>
        <v>5.0818011252427152E-2</v>
      </c>
      <c r="BW742" s="44">
        <f t="shared" si="703"/>
        <v>4.7675808652146427E-2</v>
      </c>
      <c r="BX742" s="44">
        <f t="shared" si="704"/>
        <v>7.1074199230782981E-2</v>
      </c>
      <c r="BY742" s="44" t="str">
        <f t="shared" si="705"/>
        <v/>
      </c>
      <c r="BZ742" s="44" t="str">
        <f t="shared" si="706"/>
        <v/>
      </c>
      <c r="CA742" s="44">
        <f t="shared" si="707"/>
        <v>6.6342097959346161E-2</v>
      </c>
      <c r="CB742" s="44">
        <f t="shared" si="708"/>
        <v>7.5159088169879623E-2</v>
      </c>
      <c r="CC742" s="44">
        <f t="shared" si="709"/>
        <v>6.407773661387485E-2</v>
      </c>
      <c r="CD742" s="44">
        <f t="shared" si="710"/>
        <v>7.2121080040790375E-2</v>
      </c>
      <c r="CE742" s="44" t="str">
        <f t="shared" si="711"/>
        <v/>
      </c>
      <c r="CF742" s="44">
        <f t="shared" si="712"/>
        <v>0.10783085585073286</v>
      </c>
      <c r="CG742" s="44" t="str">
        <f t="shared" si="713"/>
        <v/>
      </c>
      <c r="CH742" s="44">
        <f t="shared" si="714"/>
        <v>6.6630722695635594E-2</v>
      </c>
      <c r="CI742" s="44" t="str">
        <f t="shared" si="715"/>
        <v/>
      </c>
      <c r="CJ742" s="48">
        <f t="shared" si="716"/>
        <v>-1.3947253201460508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6.2123170703088347E-4</v>
      </c>
      <c r="CP742" s="48" t="str">
        <f t="shared" si="722"/>
        <v/>
      </c>
      <c r="CQ742" s="48" t="str">
        <f t="shared" si="723"/>
        <v/>
      </c>
      <c r="CR742" s="48">
        <f t="shared" si="724"/>
        <v>2.4041401146297263E-4</v>
      </c>
      <c r="CS742" s="48">
        <f t="shared" si="725"/>
        <v>-8.9134649803342873E-4</v>
      </c>
      <c r="CT742" s="48">
        <f t="shared" si="726"/>
        <v>-2.6816914187892242E-3</v>
      </c>
      <c r="CU742" s="48">
        <f t="shared" si="727"/>
        <v>6.577181552064736E-4</v>
      </c>
      <c r="CV742" s="48" t="str">
        <f t="shared" si="728"/>
        <v/>
      </c>
      <c r="CW742" s="48" t="str">
        <f t="shared" si="729"/>
        <v/>
      </c>
      <c r="CX742" s="48">
        <f t="shared" si="730"/>
        <v>-3.0114753468188328E-4</v>
      </c>
      <c r="CY742" s="48">
        <f t="shared" si="731"/>
        <v>5.3992853298555831E-4</v>
      </c>
      <c r="CZ742" s="48">
        <f t="shared" si="732"/>
        <v>-1.0145841940194271E-3</v>
      </c>
      <c r="DA742" s="48" t="str">
        <f t="shared" si="733"/>
        <v/>
      </c>
      <c r="DB742" s="48" t="str">
        <f t="shared" si="734"/>
        <v/>
      </c>
      <c r="DC742" s="48">
        <f t="shared" si="735"/>
        <v>1.9047479745107876E-3</v>
      </c>
      <c r="DD742" s="48">
        <f t="shared" si="736"/>
        <v>2.5328612713249434E-4</v>
      </c>
      <c r="DE742" s="48">
        <f t="shared" si="737"/>
        <v>-1.124436122100276E-3</v>
      </c>
      <c r="DF742" s="48">
        <f t="shared" si="738"/>
        <v>-1.5002627070085214E-3</v>
      </c>
      <c r="DG742" s="48" t="str">
        <f t="shared" si="739"/>
        <v/>
      </c>
      <c r="DH742" s="48">
        <f t="shared" si="740"/>
        <v>5.168764244349029E-3</v>
      </c>
      <c r="DI742" s="48" t="str">
        <f t="shared" si="741"/>
        <v/>
      </c>
      <c r="DJ742" s="48">
        <f t="shared" si="742"/>
        <v>-2.2489201524230925E-3</v>
      </c>
      <c r="DK742" s="48" t="str">
        <f t="shared" si="743"/>
        <v/>
      </c>
      <c r="DL742" s="37">
        <f t="shared" si="744"/>
        <v>-3.0134866085854716E-3</v>
      </c>
      <c r="DM742" s="39">
        <f t="shared" si="745"/>
        <v>0.99698651339141453</v>
      </c>
      <c r="DN742" s="39">
        <f>PRODUCT($DM$142:DM742)</f>
        <v>3.8102878013059369</v>
      </c>
      <c r="DO742" s="36">
        <f>DL742-'1M RF rate'!C602</f>
        <v>-3.0352340071754269E-3</v>
      </c>
      <c r="DP742" s="39">
        <f t="shared" si="746"/>
        <v>0.99696476599282458</v>
      </c>
      <c r="DQ742" s="39">
        <f>PRODUCT($DP$142:DP742)</f>
        <v>0.28744640532175569</v>
      </c>
      <c r="DR742" s="36">
        <f>DL742-'DJUA Monthly (PR)'!C602</f>
        <v>1.1746349882678973E-2</v>
      </c>
      <c r="DS742" s="39">
        <f t="shared" si="747"/>
        <v>1.0117463498826789</v>
      </c>
      <c r="DT742" s="39">
        <f>PRODUCT($DS$142:DS742)</f>
        <v>1.0223569577518345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GM (PR)'!D$2,'Memb Hist (Org)'!$A$1:$A$29,0),MATCH('Mthly GM (PR)'!$A743,'Memb Hist (Org)'!$A$1:$BS$1,0))&lt;&gt;1,"",'Mthly Returns (PR)'!D742),"")</f>
        <v>4.802E-2</v>
      </c>
      <c r="E743" s="46" t="str">
        <f>IFERROR(IF(INDEX('Memb Hist (Org)'!$A$1:$BS$29,MATCH('Mthly GM (PR)'!E$2,'Memb Hist (Org)'!$A$1:$A$29,0),MATCH('Mthly GM (PR)'!$A743,'Memb Hist (Org)'!$A$1:$BS$1,0))&lt;&gt;1,"",'Mthly Returns (PR)'!E742),"")</f>
        <v/>
      </c>
      <c r="F743" s="46" t="str">
        <f>IFERROR(IF(INDEX('Memb Hist (Org)'!$A$1:$BS$29,MATCH('Mthly GM (PR)'!F$2,'Memb Hist (Org)'!$A$1:$A$29,0),MATCH('Mthly GM (PR)'!$A743,'Memb Hist (Org)'!$A$1:$BS$1,0))&lt;&gt;1,"",'Mthly Returns (PR)'!F742),"")</f>
        <v/>
      </c>
      <c r="G743" s="46" t="str">
        <f>IFERROR(IF(INDEX('Memb Hist (Org)'!$A$1:$BS$29,MATCH('Mthly GM (PR)'!G$2,'Memb Hist (Org)'!$A$1:$A$29,0),MATCH('Mthly GM (PR)'!$A743,'Memb Hist (Org)'!$A$1:$BS$1,0))&lt;&gt;1,"",'Mthly Returns (PR)'!G742),"")</f>
        <v/>
      </c>
      <c r="H743" s="46" t="str">
        <f>IFERROR(IF(INDEX('Memb Hist (Org)'!$A$1:$BS$29,MATCH('Mthly GM (PR)'!H$2,'Memb Hist (Org)'!$A$1:$A$29,0),MATCH('Mthly GM (PR)'!$A743,'Memb Hist (Org)'!$A$1:$BS$1,0))&lt;&gt;1,"",'Mthly Returns (PR)'!H742),"")</f>
        <v/>
      </c>
      <c r="I743" s="46">
        <f>IFERROR(IF(INDEX('Memb Hist (Org)'!$A$1:$BS$29,MATCH('Mthly GM (PR)'!I$2,'Memb Hist (Org)'!$A$1:$A$29,0),MATCH('Mthly GM (PR)'!$A743,'Memb Hist (Org)'!$A$1:$BS$1,0))&lt;&gt;1,"",'Mthly Returns (PR)'!I742),"")</f>
        <v>6.8630999999999998E-2</v>
      </c>
      <c r="J743" s="46" t="str">
        <f>IFERROR(IF(INDEX('Memb Hist (Org)'!$A$1:$BS$29,MATCH('Mthly GM (PR)'!J$2,'Memb Hist (Org)'!$A$1:$A$29,0),MATCH('Mthly GM (PR)'!$A743,'Memb Hist (Org)'!$A$1:$BS$1,0))&lt;&gt;1,"",'Mthly Returns (PR)'!J742),"")</f>
        <v/>
      </c>
      <c r="K743" s="46" t="str">
        <f>IFERROR(IF(INDEX('Memb Hist (Org)'!$A$1:$BS$29,MATCH('Mthly GM (PR)'!K$2,'Memb Hist (Org)'!$A$1:$A$29,0),MATCH('Mthly GM (PR)'!$A743,'Memb Hist (Org)'!$A$1:$BS$1,0))&lt;&gt;1,"",'Mthly Returns (PR)'!K742),"")</f>
        <v/>
      </c>
      <c r="L743" s="46">
        <f>IFERROR(IF(INDEX('Memb Hist (Org)'!$A$1:$BS$29,MATCH('Mthly GM (PR)'!L$2,'Memb Hist (Org)'!$A$1:$A$29,0),MATCH('Mthly GM (PR)'!$A743,'Memb Hist (Org)'!$A$1:$BS$1,0))&lt;&gt;1,"",'Mthly Returns (PR)'!L742),"")</f>
        <v>5.986E-3</v>
      </c>
      <c r="M743" s="46">
        <f>IFERROR(IF(INDEX('Memb Hist (Org)'!$A$1:$BS$29,MATCH('Mthly GM (PR)'!M$2,'Memb Hist (Org)'!$A$1:$A$29,0),MATCH('Mthly GM (PR)'!$A743,'Memb Hist (Org)'!$A$1:$BS$1,0))&lt;&gt;1,"",'Mthly Returns (PR)'!M742),"")</f>
        <v>1.6667000000000001E-2</v>
      </c>
      <c r="N743" s="46">
        <f>IFERROR(IF(INDEX('Memb Hist (Org)'!$A$1:$BS$29,MATCH('Mthly GM (PR)'!N$2,'Memb Hist (Org)'!$A$1:$A$29,0),MATCH('Mthly GM (PR)'!$A743,'Memb Hist (Org)'!$A$1:$BS$1,0))&lt;&gt;1,"",'Mthly Returns (PR)'!N742),"")</f>
        <v>2.6606000000000001E-2</v>
      </c>
      <c r="O743" s="46">
        <f>IFERROR(IF(INDEX('Memb Hist (Org)'!$A$1:$BS$29,MATCH('Mthly GM (PR)'!O$2,'Memb Hist (Org)'!$A$1:$A$29,0),MATCH('Mthly GM (PR)'!$A743,'Memb Hist (Org)'!$A$1:$BS$1,0))&lt;&gt;1,"",'Mthly Returns (PR)'!O742),"")</f>
        <v>2.1961000000000001E-2</v>
      </c>
      <c r="P743" s="46" t="str">
        <f>IFERROR(IF(INDEX('Memb Hist (Org)'!$A$1:$BS$29,MATCH('Mthly GM (PR)'!P$2,'Memb Hist (Org)'!$A$1:$A$29,0),MATCH('Mthly GM (PR)'!$A743,'Memb Hist (Org)'!$A$1:$BS$1,0))&lt;&gt;1,"",'Mthly Returns (PR)'!P742),"")</f>
        <v/>
      </c>
      <c r="Q743" s="46" t="str">
        <f>IFERROR(IF(INDEX('Memb Hist (Org)'!$A$1:$BS$29,MATCH('Mthly GM (PR)'!Q$2,'Memb Hist (Org)'!$A$1:$A$29,0),MATCH('Mthly GM (PR)'!$A743,'Memb Hist (Org)'!$A$1:$BS$1,0))&lt;&gt;1,"",'Mthly Returns (PR)'!Q742),"")</f>
        <v/>
      </c>
      <c r="R743" s="46">
        <f>IFERROR(IF(INDEX('Memb Hist (Org)'!$A$1:$BS$29,MATCH('Mthly GM (PR)'!R$2,'Memb Hist (Org)'!$A$1:$A$29,0),MATCH('Mthly GM (PR)'!$A743,'Memb Hist (Org)'!$A$1:$BS$1,0))&lt;&gt;1,"",'Mthly Returns (PR)'!R742),"")</f>
        <v>6.1102999999999998E-2</v>
      </c>
      <c r="S743" s="46">
        <f>IFERROR(IF(INDEX('Memb Hist (Org)'!$A$1:$BS$29,MATCH('Mthly GM (PR)'!S$2,'Memb Hist (Org)'!$A$1:$A$29,0),MATCH('Mthly GM (PR)'!$A743,'Memb Hist (Org)'!$A$1:$BS$1,0))&lt;&gt;1,"",'Mthly Returns (PR)'!S742),"")</f>
        <v>-8.9589999999999999E-3</v>
      </c>
      <c r="T743" s="46">
        <f>IFERROR(IF(INDEX('Memb Hist (Org)'!$A$1:$BS$29,MATCH('Mthly GM (PR)'!T$2,'Memb Hist (Org)'!$A$1:$A$29,0),MATCH('Mthly GM (PR)'!$A743,'Memb Hist (Org)'!$A$1:$BS$1,0))&lt;&gt;1,"",'Mthly Returns (PR)'!T742),"")</f>
        <v>2.2206E-2</v>
      </c>
      <c r="U743" s="46" t="str">
        <f>IFERROR(IF(INDEX('Memb Hist (Org)'!$A$1:$BS$29,MATCH('Mthly GM (PR)'!U$2,'Memb Hist (Org)'!$A$1:$A$29,0),MATCH('Mthly GM (PR)'!$A743,'Memb Hist (Org)'!$A$1:$BS$1,0))&lt;&gt;1,"",'Mthly Returns (PR)'!U742),"")</f>
        <v/>
      </c>
      <c r="V743" s="46" t="str">
        <f>IFERROR(IF(INDEX('Memb Hist (Org)'!$A$1:$BS$29,MATCH('Mthly GM (PR)'!V$2,'Memb Hist (Org)'!$A$1:$A$29,0),MATCH('Mthly GM (PR)'!$A743,'Memb Hist (Org)'!$A$1:$BS$1,0))&lt;&gt;1,"",'Mthly Returns (PR)'!V742),"")</f>
        <v/>
      </c>
      <c r="W743" s="46">
        <f>IFERROR(IF(INDEX('Memb Hist (Org)'!$A$1:$BS$29,MATCH('Mthly GM (PR)'!W$2,'Memb Hist (Org)'!$A$1:$A$29,0),MATCH('Mthly GM (PR)'!$A743,'Memb Hist (Org)'!$A$1:$BS$1,0))&lt;&gt;1,"",'Mthly Returns (PR)'!W742),"")</f>
        <v>-2.1557E-2</v>
      </c>
      <c r="X743" s="46">
        <f>IFERROR(IF(INDEX('Memb Hist (Org)'!$A$1:$BS$29,MATCH('Mthly GM (PR)'!X$2,'Memb Hist (Org)'!$A$1:$A$29,0),MATCH('Mthly GM (PR)'!$A743,'Memb Hist (Org)'!$A$1:$BS$1,0))&lt;&gt;1,"",'Mthly Returns (PR)'!X742),"")</f>
        <v>4.2137000000000001E-2</v>
      </c>
      <c r="Y743" s="46">
        <f>IFERROR(IF(INDEX('Memb Hist (Org)'!$A$1:$BS$29,MATCH('Mthly GM (PR)'!Y$2,'Memb Hist (Org)'!$A$1:$A$29,0),MATCH('Mthly GM (PR)'!$A743,'Memb Hist (Org)'!$A$1:$BS$1,0))&lt;&gt;1,"",'Mthly Returns (PR)'!Y742),"")</f>
        <v>-2.3115E-2</v>
      </c>
      <c r="Z743" s="46">
        <f>IFERROR(IF(INDEX('Memb Hist (Org)'!$A$1:$BS$29,MATCH('Mthly GM (PR)'!Z$2,'Memb Hist (Org)'!$A$1:$A$29,0),MATCH('Mthly GM (PR)'!$A743,'Memb Hist (Org)'!$A$1:$BS$1,0))&lt;&gt;1,"",'Mthly Returns (PR)'!Z742),"")</f>
        <v>4.6029E-2</v>
      </c>
      <c r="AA743" s="46" t="str">
        <f>IFERROR(IF(INDEX('Memb Hist (Org)'!$A$1:$BS$29,MATCH('Mthly GM (PR)'!AA$2,'Memb Hist (Org)'!$A$1:$A$29,0),MATCH('Mthly GM (PR)'!$A743,'Memb Hist (Org)'!$A$1:$BS$1,0))&lt;&gt;1,"",'Mthly Returns (PR)'!AA742),"")</f>
        <v/>
      </c>
      <c r="AB743" s="46">
        <f>IFERROR(IF(INDEX('Memb Hist (Org)'!$A$1:$BS$29,MATCH('Mthly GM (PR)'!AB$2,'Memb Hist (Org)'!$A$1:$A$29,0),MATCH('Mthly GM (PR)'!$A743,'Memb Hist (Org)'!$A$1:$BS$1,0))&lt;&gt;1,"",'Mthly Returns (PR)'!AB742),"")</f>
        <v>-0.14857999999999999</v>
      </c>
      <c r="AC743" s="46" t="str">
        <f>IFERROR(IF(INDEX('Memb Hist (Org)'!$A$1:$BS$29,MATCH('Mthly GM (PR)'!AC$2,'Memb Hist (Org)'!$A$1:$A$29,0),MATCH('Mthly GM (PR)'!$A743,'Memb Hist (Org)'!$A$1:$BS$1,0))&lt;&gt;1,"",'Mthly Returns (PR)'!AC742),"")</f>
        <v/>
      </c>
      <c r="AD743" s="46">
        <f>IFERROR(IF(INDEX('Memb Hist (Org)'!$A$1:$BS$29,MATCH('Mthly GM (PR)'!AD$2,'Memb Hist (Org)'!$A$1:$A$29,0),MATCH('Mthly GM (PR)'!$A743,'Memb Hist (Org)'!$A$1:$BS$1,0))&lt;&gt;1,"",'Mthly Returns (PR)'!AD742),"")</f>
        <v>-0.11779000000000001</v>
      </c>
      <c r="AE743" s="46" t="str">
        <f>IFERROR(IF(INDEX('Memb Hist (Org)'!$A$1:$BS$29,MATCH('Mthly GM (PR)'!AE$2,'Memb Hist (Org)'!$A$1:$A$29,0),MATCH('Mthly GM (PR)'!$A743,'Memb Hist (Org)'!$A$1:$BS$1,0))&lt;&gt;1,"",'Mthly Returns (PR)'!AE742),"")</f>
        <v/>
      </c>
      <c r="AF743" s="42">
        <f>IFERROR(IF($C743=7,INDEX('Gross Margin'!$A$32:$BS$60,MATCH('Mthly GM (PR)'!AF$2,'Gross Margin'!$A$32:$A$60,0),MATCH('Mthly GM (PR)'!$A743,'Gross Margin'!$A$32:$BS$32,0)),AF742*(1+D742)),"")</f>
        <v>6.2695216787475042E-2</v>
      </c>
      <c r="AG743" s="42" t="str">
        <f>IFERROR(IF($C743=7,INDEX('Gross Margin'!$A$32:$BS$60,MATCH('Mthly GM (PR)'!AG$2,'Gross Margin'!$A$32:$A$60,0),MATCH('Mthly GM (PR)'!$A743,'Gross Margin'!$A$32:$BS$32,0)),AG742*(1+E742)),"")</f>
        <v/>
      </c>
      <c r="AH743" s="42" t="str">
        <f>IFERROR(IF($C743=7,INDEX('Gross Margin'!$A$32:$BS$60,MATCH('Mthly GM (PR)'!AH$2,'Gross Margin'!$A$32:$A$60,0),MATCH('Mthly GM (PR)'!$A743,'Gross Margin'!$A$32:$BS$32,0)),AH742*(1+F742)),"")</f>
        <v/>
      </c>
      <c r="AI743" s="42" t="str">
        <f>IFERROR(IF($C743=7,INDEX('Gross Margin'!$A$32:$BS$60,MATCH('Mthly GM (PR)'!AI$2,'Gross Margin'!$A$32:$A$60,0),MATCH('Mthly GM (PR)'!$A743,'Gross Margin'!$A$32:$BS$32,0)),AI742*(1+G742)),"")</f>
        <v/>
      </c>
      <c r="AJ743" s="42" t="str">
        <f>IFERROR(IF($C743=7,INDEX('Gross Margin'!$A$32:$BS$60,MATCH('Mthly GM (PR)'!AJ$2,'Gross Margin'!$A$32:$A$60,0),MATCH('Mthly GM (PR)'!$A743,'Gross Margin'!$A$32:$BS$32,0)),AJ742*(1+H742)),"")</f>
        <v/>
      </c>
      <c r="AK743" s="42">
        <f>IFERROR(IF($C743=7,INDEX('Gross Margin'!$A$32:$BS$60,MATCH('Mthly GM (PR)'!AK$2,'Gross Margin'!$A$32:$A$60,0),MATCH('Mthly GM (PR)'!$A743,'Gross Margin'!$A$32:$BS$32,0)),AK742*(1+I742)),"")</f>
        <v>5.1057639188142843E-2</v>
      </c>
      <c r="AL743" s="42" t="str">
        <f>IFERROR(IF($C743=7,INDEX('Gross Margin'!$A$32:$BS$60,MATCH('Mthly GM (PR)'!AL$2,'Gross Margin'!$A$32:$A$60,0),MATCH('Mthly GM (PR)'!$A743,'Gross Margin'!$A$32:$BS$32,0)),AL742*(1+J742)),"")</f>
        <v/>
      </c>
      <c r="AM743" s="42" t="str">
        <f>IFERROR(IF($C743=7,INDEX('Gross Margin'!$A$32:$BS$60,MATCH('Mthly GM (PR)'!AM$2,'Gross Margin'!$A$32:$A$60,0),MATCH('Mthly GM (PR)'!$A743,'Gross Margin'!$A$32:$BS$32,0)),AM742*(1+K742)),"")</f>
        <v/>
      </c>
      <c r="AN743" s="42">
        <f>IFERROR(IF($C743=7,INDEX('Gross Margin'!$A$32:$BS$60,MATCH('Mthly GM (PR)'!AN$2,'Gross Margin'!$A$32:$A$60,0),MATCH('Mthly GM (PR)'!$A743,'Gross Margin'!$A$32:$BS$32,0)),AN742*(1+L742)),"")</f>
        <v>6.4711857149830507E-2</v>
      </c>
      <c r="AO743" s="42">
        <f>IFERROR(IF($C743=7,INDEX('Gross Margin'!$A$32:$BS$60,MATCH('Mthly GM (PR)'!AO$2,'Gross Margin'!$A$32:$A$60,0),MATCH('Mthly GM (PR)'!$A743,'Gross Margin'!$A$32:$BS$32,0)),AO742*(1+M742)),"")</f>
        <v>7.2080122845677455E-2</v>
      </c>
      <c r="AP743" s="42">
        <f>IFERROR(IF($C743=7,INDEX('Gross Margin'!$A$32:$BS$60,MATCH('Mthly GM (PR)'!AP$2,'Gross Margin'!$A$32:$A$60,0),MATCH('Mthly GM (PR)'!$A743,'Gross Margin'!$A$32:$BS$32,0)),AP742*(1+N742)),"")</f>
        <v>6.7041448792048042E-2</v>
      </c>
      <c r="AQ743" s="42">
        <f>IFERROR(IF($C743=7,INDEX('Gross Margin'!$A$32:$BS$60,MATCH('Mthly GM (PR)'!AQ$2,'Gross Margin'!$A$32:$A$60,0),MATCH('Mthly GM (PR)'!$A743,'Gross Margin'!$A$32:$BS$32,0)),AQ742*(1+O742)),"")</f>
        <v>5.5993251993879979E-2</v>
      </c>
      <c r="AR743" s="42" t="str">
        <f>IFERROR(IF($C743=7,INDEX('Gross Margin'!$A$32:$BS$60,MATCH('Mthly GM (PR)'!AR$2,'Gross Margin'!$A$32:$A$60,0),MATCH('Mthly GM (PR)'!$A743,'Gross Margin'!$A$32:$BS$32,0)),AR742*(1+P742)),"")</f>
        <v/>
      </c>
      <c r="AS743" s="42" t="str">
        <f>IFERROR(IF($C743=7,INDEX('Gross Margin'!$A$32:$BS$60,MATCH('Mthly GM (PR)'!AS$2,'Gross Margin'!$A$32:$A$60,0),MATCH('Mthly GM (PR)'!$A743,'Gross Margin'!$A$32:$BS$32,0)),AS742*(1+Q742)),"")</f>
        <v/>
      </c>
      <c r="AT743" s="42">
        <f>IFERROR(IF($C743=7,INDEX('Gross Margin'!$A$32:$BS$60,MATCH('Mthly GM (PR)'!AT$2,'Gross Margin'!$A$32:$A$60,0),MATCH('Mthly GM (PR)'!$A743,'Gross Margin'!$A$32:$BS$32,0)),AT742*(1+R742)),"")</f>
        <v>5.0516863717745254E-2</v>
      </c>
      <c r="AU743" s="42">
        <f>IFERROR(IF($C743=7,INDEX('Gross Margin'!$A$32:$BS$60,MATCH('Mthly GM (PR)'!AU$2,'Gross Margin'!$A$32:$A$60,0),MATCH('Mthly GM (PR)'!$A743,'Gross Margin'!$A$32:$BS$32,0)),AU742*(1+S742)),"")</f>
        <v>4.8215737185131974E-2</v>
      </c>
      <c r="AV743" s="42">
        <f>IFERROR(IF($C743=7,INDEX('Gross Margin'!$A$32:$BS$60,MATCH('Mthly GM (PR)'!AV$2,'Gross Margin'!$A$32:$A$60,0),MATCH('Mthly GM (PR)'!$A743,'Gross Margin'!$A$32:$BS$32,0)),AV742*(1+T742)),"")</f>
        <v>7.0059615036763528E-2</v>
      </c>
      <c r="AW743" s="42" t="str">
        <f>IFERROR(IF($C743=7,INDEX('Gross Margin'!$A$32:$BS$60,MATCH('Mthly GM (PR)'!AW$2,'Gross Margin'!$A$32:$A$60,0),MATCH('Mthly GM (PR)'!$A743,'Gross Margin'!$A$32:$BS$32,0)),AW742*(1+U742)),"")</f>
        <v/>
      </c>
      <c r="AX743" s="42" t="str">
        <f>IFERROR(IF($C743=7,INDEX('Gross Margin'!$A$32:$BS$60,MATCH('Mthly GM (PR)'!AX$2,'Gross Margin'!$A$32:$A$60,0),MATCH('Mthly GM (PR)'!$A743,'Gross Margin'!$A$32:$BS$32,0)),AX742*(1+V742)),"")</f>
        <v/>
      </c>
      <c r="AY743" s="42">
        <f>IFERROR(IF($C743=7,INDEX('Gross Margin'!$A$32:$BS$60,MATCH('Mthly GM (PR)'!AY$2,'Gross Margin'!$A$32:$A$60,0),MATCH('Mthly GM (PR)'!$A743,'Gross Margin'!$A$32:$BS$32,0)),AY742*(1+W742)),"")</f>
        <v>6.8246845933856909E-2</v>
      </c>
      <c r="AZ743" s="42">
        <f>IFERROR(IF($C743=7,INDEX('Gross Margin'!$A$32:$BS$60,MATCH('Mthly GM (PR)'!AZ$2,'Gross Margin'!$A$32:$A$60,0),MATCH('Mthly GM (PR)'!$A743,'Gross Margin'!$A$32:$BS$32,0)),AZ742*(1+X742)),"")</f>
        <v>7.54123742970121E-2</v>
      </c>
      <c r="BA743" s="42">
        <f>IFERROR(IF($C743=7,INDEX('Gross Margin'!$A$32:$BS$60,MATCH('Mthly GM (PR)'!BA$2,'Gross Margin'!$A$32:$A$60,0),MATCH('Mthly GM (PR)'!$A743,'Gross Margin'!$A$32:$BS$32,0)),BA742*(1+Y742)),"")</f>
        <v>6.2953300491774541E-2</v>
      </c>
      <c r="BB743" s="42">
        <f>IFERROR(IF($C743=7,INDEX('Gross Margin'!$A$32:$BS$60,MATCH('Mthly GM (PR)'!BB$2,'Gross Margin'!$A$32:$A$60,0),MATCH('Mthly GM (PR)'!$A743,'Gross Margin'!$A$32:$BS$32,0)),BB742*(1+Z742)),"")</f>
        <v>7.0620817333781824E-2</v>
      </c>
      <c r="BC743" s="42" t="str">
        <f>IFERROR(IF($C743=7,INDEX('Gross Margin'!$A$32:$BS$60,MATCH('Mthly GM (PR)'!BC$2,'Gross Margin'!$A$32:$A$60,0),MATCH('Mthly GM (PR)'!$A743,'Gross Margin'!$A$32:$BS$32,0)),BC742*(1+AA742)),"")</f>
        <v/>
      </c>
      <c r="BD743" s="42">
        <f>IFERROR(IF($C743=7,INDEX('Gross Margin'!$A$32:$BS$60,MATCH('Mthly GM (PR)'!BD$2,'Gross Margin'!$A$32:$A$60,0),MATCH('Mthly GM (PR)'!$A743,'Gross Margin'!$A$32:$BS$32,0)),BD742*(1+AB742)),"")</f>
        <v>0.11299962009508184</v>
      </c>
      <c r="BE743" s="42" t="str">
        <f>IFERROR(IF($C743=7,INDEX('Gross Margin'!$A$32:$BS$60,MATCH('Mthly GM (PR)'!BE$2,'Gross Margin'!$A$32:$A$60,0),MATCH('Mthly GM (PR)'!$A743,'Gross Margin'!$A$32:$BS$32,0)),BE742*(1+AC742)),"")</f>
        <v/>
      </c>
      <c r="BF743" s="42">
        <f>IFERROR(IF($C743=7,INDEX('Gross Margin'!$A$32:$BS$60,MATCH('Mthly GM (PR)'!BF$2,'Gross Margin'!$A$32:$A$60,0),MATCH('Mthly GM (PR)'!$A743,'Gross Margin'!$A$32:$BS$32,0)),BF742*(1+AD742)),"")</f>
        <v>6.4381802543212477E-2</v>
      </c>
      <c r="BG743" s="42" t="str">
        <f>IFERROR(IF($C743=7,INDEX('Gross Margin'!$A$32:$BS$60,MATCH('Mthly GM (PR)'!BG$2,'Gross Margin'!$A$32:$A$60,0),MATCH('Mthly GM (PR)'!$A743,'Gross Margin'!$A$32:$BS$32,0)),BG742*(1+AE742)),"")</f>
        <v/>
      </c>
      <c r="BH743" s="44">
        <f t="shared" si="688"/>
        <v>6.2884719046205476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5.1211965761163471E-2</v>
      </c>
      <c r="BN743" s="44" t="str">
        <f t="shared" si="694"/>
        <v/>
      </c>
      <c r="BO743" s="44" t="str">
        <f t="shared" si="695"/>
        <v/>
      </c>
      <c r="BP743" s="44">
        <f t="shared" si="696"/>
        <v>6.4907454895956868E-2</v>
      </c>
      <c r="BQ743" s="44">
        <f t="shared" si="697"/>
        <v>7.229799187602351E-2</v>
      </c>
      <c r="BR743" s="44">
        <f t="shared" si="698"/>
        <v>6.7244087950593723E-2</v>
      </c>
      <c r="BS743" s="44">
        <f t="shared" si="699"/>
        <v>5.6162496926272044E-2</v>
      </c>
      <c r="BT743" s="44" t="str">
        <f t="shared" si="700"/>
        <v/>
      </c>
      <c r="BU743" s="44" t="str">
        <f t="shared" si="701"/>
        <v/>
      </c>
      <c r="BV743" s="44">
        <f t="shared" si="702"/>
        <v>5.0669555745447153E-2</v>
      </c>
      <c r="BW743" s="44">
        <f t="shared" si="703"/>
        <v>4.8361473838917028E-2</v>
      </c>
      <c r="BX743" s="44">
        <f t="shared" si="704"/>
        <v>7.0271376889988399E-2</v>
      </c>
      <c r="BY743" s="44" t="str">
        <f t="shared" si="705"/>
        <v/>
      </c>
      <c r="BZ743" s="44" t="str">
        <f t="shared" si="706"/>
        <v/>
      </c>
      <c r="CA743" s="44">
        <f t="shared" si="707"/>
        <v>6.845312851996764E-2</v>
      </c>
      <c r="CB743" s="44">
        <f t="shared" si="708"/>
        <v>7.5640315374462253E-2</v>
      </c>
      <c r="CC743" s="44">
        <f t="shared" si="709"/>
        <v>6.3143582833060097E-2</v>
      </c>
      <c r="CD743" s="44">
        <f t="shared" si="710"/>
        <v>7.083427547435267E-2</v>
      </c>
      <c r="CE743" s="44" t="str">
        <f t="shared" si="711"/>
        <v/>
      </c>
      <c r="CF743" s="44">
        <f t="shared" si="712"/>
        <v>0.11334117219970709</v>
      </c>
      <c r="CG743" s="44" t="str">
        <f t="shared" si="713"/>
        <v/>
      </c>
      <c r="CH743" s="44">
        <f t="shared" si="714"/>
        <v>6.4576402667882796E-2</v>
      </c>
      <c r="CI743" s="44" t="str">
        <f t="shared" si="715"/>
        <v/>
      </c>
      <c r="CJ743" s="48">
        <f t="shared" si="716"/>
        <v>3.0197242085987868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3.5147284221544099E-3</v>
      </c>
      <c r="CP743" s="48" t="str">
        <f t="shared" si="722"/>
        <v/>
      </c>
      <c r="CQ743" s="48" t="str">
        <f t="shared" si="723"/>
        <v/>
      </c>
      <c r="CR743" s="48">
        <f t="shared" si="724"/>
        <v>3.8853602500719779E-4</v>
      </c>
      <c r="CS743" s="48">
        <f t="shared" si="725"/>
        <v>1.2049906305976838E-3</v>
      </c>
      <c r="CT743" s="48">
        <f t="shared" si="726"/>
        <v>1.7890962040134966E-3</v>
      </c>
      <c r="CU743" s="48">
        <f t="shared" si="727"/>
        <v>1.2333845949978604E-3</v>
      </c>
      <c r="CV743" s="48" t="str">
        <f t="shared" si="728"/>
        <v/>
      </c>
      <c r="CW743" s="48" t="str">
        <f t="shared" si="729"/>
        <v/>
      </c>
      <c r="CX743" s="48">
        <f t="shared" si="730"/>
        <v>3.0960618647140571E-3</v>
      </c>
      <c r="CY743" s="48">
        <f t="shared" si="731"/>
        <v>-4.3327044412285766E-4</v>
      </c>
      <c r="CZ743" s="48">
        <f t="shared" si="732"/>
        <v>1.5604461952190825E-3</v>
      </c>
      <c r="DA743" s="48" t="str">
        <f t="shared" si="733"/>
        <v/>
      </c>
      <c r="DB743" s="48" t="str">
        <f t="shared" si="734"/>
        <v/>
      </c>
      <c r="DC743" s="48">
        <f t="shared" si="735"/>
        <v>-1.4756440915049424E-3</v>
      </c>
      <c r="DD743" s="48">
        <f t="shared" si="736"/>
        <v>3.1872559689337162E-3</v>
      </c>
      <c r="DE743" s="48">
        <f t="shared" si="737"/>
        <v>-1.4595639171861841E-3</v>
      </c>
      <c r="DF743" s="48">
        <f t="shared" si="738"/>
        <v>3.2604308658089791E-3</v>
      </c>
      <c r="DG743" s="48" t="str">
        <f t="shared" si="739"/>
        <v/>
      </c>
      <c r="DH743" s="48">
        <f t="shared" si="740"/>
        <v>-1.6840231365432477E-2</v>
      </c>
      <c r="DI743" s="48" t="str">
        <f t="shared" si="741"/>
        <v/>
      </c>
      <c r="DJ743" s="48">
        <f t="shared" si="742"/>
        <v>-7.6064544702499149E-3</v>
      </c>
      <c r="DK743" s="48" t="str">
        <f t="shared" si="743"/>
        <v/>
      </c>
      <c r="DL743" s="37">
        <f t="shared" si="744"/>
        <v>-5.5605093084511075E-3</v>
      </c>
      <c r="DM743" s="39">
        <f t="shared" si="745"/>
        <v>0.99443949069154891</v>
      </c>
      <c r="DN743" s="39">
        <f>PRODUCT($DM$142:DM743)</f>
        <v>3.7891006605188977</v>
      </c>
      <c r="DO743" s="36">
        <f>DL743-'1M RF rate'!C603</f>
        <v>-5.5820900800868283E-3</v>
      </c>
      <c r="DP743" s="39">
        <f t="shared" si="746"/>
        <v>0.99441790991991319</v>
      </c>
      <c r="DQ743" s="39">
        <f>PRODUCT($DP$142:DP743)</f>
        <v>0.28584185359405251</v>
      </c>
      <c r="DR743" s="36">
        <f>DL743-'DJUA Monthly (PR)'!C603</f>
        <v>-5.3755896408542907E-3</v>
      </c>
      <c r="DS743" s="39">
        <f t="shared" si="747"/>
        <v>0.99462441035914573</v>
      </c>
      <c r="DT743" s="39">
        <f>PRODUCT($DS$142:DS743)</f>
        <v>1.0168611862804886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GM (PR)'!D$2,'Memb Hist (Org)'!$A$1:$A$29,0),MATCH('Mthly GM (PR)'!$A744,'Memb Hist (Org)'!$A$1:$BS$1,0))&lt;&gt;1,"",'Mthly Returns (PR)'!D743),"")</f>
        <v>-1.5790999999999999E-2</v>
      </c>
      <c r="E744" s="46" t="str">
        <f>IFERROR(IF(INDEX('Memb Hist (Org)'!$A$1:$BS$29,MATCH('Mthly GM (PR)'!E$2,'Memb Hist (Org)'!$A$1:$A$29,0),MATCH('Mthly GM (PR)'!$A744,'Memb Hist (Org)'!$A$1:$BS$1,0))&lt;&gt;1,"",'Mthly Returns (PR)'!E743),"")</f>
        <v/>
      </c>
      <c r="F744" s="46" t="str">
        <f>IFERROR(IF(INDEX('Memb Hist (Org)'!$A$1:$BS$29,MATCH('Mthly GM (PR)'!F$2,'Memb Hist (Org)'!$A$1:$A$29,0),MATCH('Mthly GM (PR)'!$A744,'Memb Hist (Org)'!$A$1:$BS$1,0))&lt;&gt;1,"",'Mthly Returns (PR)'!F743),"")</f>
        <v/>
      </c>
      <c r="G744" s="46" t="str">
        <f>IFERROR(IF(INDEX('Memb Hist (Org)'!$A$1:$BS$29,MATCH('Mthly GM (PR)'!G$2,'Memb Hist (Org)'!$A$1:$A$29,0),MATCH('Mthly GM (PR)'!$A744,'Memb Hist (Org)'!$A$1:$BS$1,0))&lt;&gt;1,"",'Mthly Returns (PR)'!G743),"")</f>
        <v/>
      </c>
      <c r="H744" s="46" t="str">
        <f>IFERROR(IF(INDEX('Memb Hist (Org)'!$A$1:$BS$29,MATCH('Mthly GM (PR)'!H$2,'Memb Hist (Org)'!$A$1:$A$29,0),MATCH('Mthly GM (PR)'!$A744,'Memb Hist (Org)'!$A$1:$BS$1,0))&lt;&gt;1,"",'Mthly Returns (PR)'!H743),"")</f>
        <v/>
      </c>
      <c r="I744" s="46">
        <f>IFERROR(IF(INDEX('Memb Hist (Org)'!$A$1:$BS$29,MATCH('Mthly GM (PR)'!I$2,'Memb Hist (Org)'!$A$1:$A$29,0),MATCH('Mthly GM (PR)'!$A744,'Memb Hist (Org)'!$A$1:$BS$1,0))&lt;&gt;1,"",'Mthly Returns (PR)'!I743),"")</f>
        <v>1.4409999999999999E-2</v>
      </c>
      <c r="J744" s="46" t="str">
        <f>IFERROR(IF(INDEX('Memb Hist (Org)'!$A$1:$BS$29,MATCH('Mthly GM (PR)'!J$2,'Memb Hist (Org)'!$A$1:$A$29,0),MATCH('Mthly GM (PR)'!$A744,'Memb Hist (Org)'!$A$1:$BS$1,0))&lt;&gt;1,"",'Mthly Returns (PR)'!J743),"")</f>
        <v/>
      </c>
      <c r="K744" s="46" t="str">
        <f>IFERROR(IF(INDEX('Memb Hist (Org)'!$A$1:$BS$29,MATCH('Mthly GM (PR)'!K$2,'Memb Hist (Org)'!$A$1:$A$29,0),MATCH('Mthly GM (PR)'!$A744,'Memb Hist (Org)'!$A$1:$BS$1,0))&lt;&gt;1,"",'Mthly Returns (PR)'!K743),"")</f>
        <v/>
      </c>
      <c r="L744" s="46">
        <f>IFERROR(IF(INDEX('Memb Hist (Org)'!$A$1:$BS$29,MATCH('Mthly GM (PR)'!L$2,'Memb Hist (Org)'!$A$1:$A$29,0),MATCH('Mthly GM (PR)'!$A744,'Memb Hist (Org)'!$A$1:$BS$1,0))&lt;&gt;1,"",'Mthly Returns (PR)'!L743),"")</f>
        <v>4.165E-2</v>
      </c>
      <c r="M744" s="46">
        <f>IFERROR(IF(INDEX('Memb Hist (Org)'!$A$1:$BS$29,MATCH('Mthly GM (PR)'!M$2,'Memb Hist (Org)'!$A$1:$A$29,0),MATCH('Mthly GM (PR)'!$A744,'Memb Hist (Org)'!$A$1:$BS$1,0))&lt;&gt;1,"",'Mthly Returns (PR)'!M743),"")</f>
        <v>5.7112999999999997E-2</v>
      </c>
      <c r="N744" s="46">
        <f>IFERROR(IF(INDEX('Memb Hist (Org)'!$A$1:$BS$29,MATCH('Mthly GM (PR)'!N$2,'Memb Hist (Org)'!$A$1:$A$29,0),MATCH('Mthly GM (PR)'!$A744,'Memb Hist (Org)'!$A$1:$BS$1,0))&lt;&gt;1,"",'Mthly Returns (PR)'!N743),"")</f>
        <v>-4.7601999999999998E-2</v>
      </c>
      <c r="O744" s="46">
        <f>IFERROR(IF(INDEX('Memb Hist (Org)'!$A$1:$BS$29,MATCH('Mthly GM (PR)'!O$2,'Memb Hist (Org)'!$A$1:$A$29,0),MATCH('Mthly GM (PR)'!$A744,'Memb Hist (Org)'!$A$1:$BS$1,0))&lt;&gt;1,"",'Mthly Returns (PR)'!O743),"")</f>
        <v>-1.949E-2</v>
      </c>
      <c r="P744" s="46" t="str">
        <f>IFERROR(IF(INDEX('Memb Hist (Org)'!$A$1:$BS$29,MATCH('Mthly GM (PR)'!P$2,'Memb Hist (Org)'!$A$1:$A$29,0),MATCH('Mthly GM (PR)'!$A744,'Memb Hist (Org)'!$A$1:$BS$1,0))&lt;&gt;1,"",'Mthly Returns (PR)'!P743),"")</f>
        <v/>
      </c>
      <c r="Q744" s="46" t="str">
        <f>IFERROR(IF(INDEX('Memb Hist (Org)'!$A$1:$BS$29,MATCH('Mthly GM (PR)'!Q$2,'Memb Hist (Org)'!$A$1:$A$29,0),MATCH('Mthly GM (PR)'!$A744,'Memb Hist (Org)'!$A$1:$BS$1,0))&lt;&gt;1,"",'Mthly Returns (PR)'!Q743),"")</f>
        <v/>
      </c>
      <c r="R744" s="46">
        <f>IFERROR(IF(INDEX('Memb Hist (Org)'!$A$1:$BS$29,MATCH('Mthly GM (PR)'!R$2,'Memb Hist (Org)'!$A$1:$A$29,0),MATCH('Mthly GM (PR)'!$A744,'Memb Hist (Org)'!$A$1:$BS$1,0))&lt;&gt;1,"",'Mthly Returns (PR)'!R743),"")</f>
        <v>9.3599999999999998E-4</v>
      </c>
      <c r="S744" s="46">
        <f>IFERROR(IF(INDEX('Memb Hist (Org)'!$A$1:$BS$29,MATCH('Mthly GM (PR)'!S$2,'Memb Hist (Org)'!$A$1:$A$29,0),MATCH('Mthly GM (PR)'!$A744,'Memb Hist (Org)'!$A$1:$BS$1,0))&lt;&gt;1,"",'Mthly Returns (PR)'!S743),"")</f>
        <v>1.4914999999999999E-2</v>
      </c>
      <c r="T744" s="46">
        <f>IFERROR(IF(INDEX('Memb Hist (Org)'!$A$1:$BS$29,MATCH('Mthly GM (PR)'!T$2,'Memb Hist (Org)'!$A$1:$A$29,0),MATCH('Mthly GM (PR)'!$A744,'Memb Hist (Org)'!$A$1:$BS$1,0))&lt;&gt;1,"",'Mthly Returns (PR)'!T743),"")</f>
        <v>-1.181E-3</v>
      </c>
      <c r="U744" s="46" t="str">
        <f>IFERROR(IF(INDEX('Memb Hist (Org)'!$A$1:$BS$29,MATCH('Mthly GM (PR)'!U$2,'Memb Hist (Org)'!$A$1:$A$29,0),MATCH('Mthly GM (PR)'!$A744,'Memb Hist (Org)'!$A$1:$BS$1,0))&lt;&gt;1,"",'Mthly Returns (PR)'!U743),"")</f>
        <v/>
      </c>
      <c r="V744" s="46" t="str">
        <f>IFERROR(IF(INDEX('Memb Hist (Org)'!$A$1:$BS$29,MATCH('Mthly GM (PR)'!V$2,'Memb Hist (Org)'!$A$1:$A$29,0),MATCH('Mthly GM (PR)'!$A744,'Memb Hist (Org)'!$A$1:$BS$1,0))&lt;&gt;1,"",'Mthly Returns (PR)'!V743),"")</f>
        <v/>
      </c>
      <c r="W744" s="46">
        <f>IFERROR(IF(INDEX('Memb Hist (Org)'!$A$1:$BS$29,MATCH('Mthly GM (PR)'!W$2,'Memb Hist (Org)'!$A$1:$A$29,0),MATCH('Mthly GM (PR)'!$A744,'Memb Hist (Org)'!$A$1:$BS$1,0))&lt;&gt;1,"",'Mthly Returns (PR)'!W743),"")</f>
        <v>-1.1827000000000001E-2</v>
      </c>
      <c r="X744" s="46">
        <f>IFERROR(IF(INDEX('Memb Hist (Org)'!$A$1:$BS$29,MATCH('Mthly GM (PR)'!X$2,'Memb Hist (Org)'!$A$1:$A$29,0),MATCH('Mthly GM (PR)'!$A744,'Memb Hist (Org)'!$A$1:$BS$1,0))&lt;&gt;1,"",'Mthly Returns (PR)'!X743),"")</f>
        <v>-2.2268E-2</v>
      </c>
      <c r="Y744" s="46">
        <f>IFERROR(IF(INDEX('Memb Hist (Org)'!$A$1:$BS$29,MATCH('Mthly GM (PR)'!Y$2,'Memb Hist (Org)'!$A$1:$A$29,0),MATCH('Mthly GM (PR)'!$A744,'Memb Hist (Org)'!$A$1:$BS$1,0))&lt;&gt;1,"",'Mthly Returns (PR)'!Y743),"")</f>
        <v>2.8502E-2</v>
      </c>
      <c r="Z744" s="46">
        <f>IFERROR(IF(INDEX('Memb Hist (Org)'!$A$1:$BS$29,MATCH('Mthly GM (PR)'!Z$2,'Memb Hist (Org)'!$A$1:$A$29,0),MATCH('Mthly GM (PR)'!$A744,'Memb Hist (Org)'!$A$1:$BS$1,0))&lt;&gt;1,"",'Mthly Returns (PR)'!Z743),"")</f>
        <v>2.4420000000000001E-2</v>
      </c>
      <c r="AA744" s="46" t="str">
        <f>IFERROR(IF(INDEX('Memb Hist (Org)'!$A$1:$BS$29,MATCH('Mthly GM (PR)'!AA$2,'Memb Hist (Org)'!$A$1:$A$29,0),MATCH('Mthly GM (PR)'!$A744,'Memb Hist (Org)'!$A$1:$BS$1,0))&lt;&gt;1,"",'Mthly Returns (PR)'!AA743),"")</f>
        <v/>
      </c>
      <c r="AB744" s="46">
        <f>IFERROR(IF(INDEX('Memb Hist (Org)'!$A$1:$BS$29,MATCH('Mthly GM (PR)'!AB$2,'Memb Hist (Org)'!$A$1:$A$29,0),MATCH('Mthly GM (PR)'!$A744,'Memb Hist (Org)'!$A$1:$BS$1,0))&lt;&gt;1,"",'Mthly Returns (PR)'!AB743),"")</f>
        <v>-9.8183999999999994E-2</v>
      </c>
      <c r="AC744" s="46" t="str">
        <f>IFERROR(IF(INDEX('Memb Hist (Org)'!$A$1:$BS$29,MATCH('Mthly GM (PR)'!AC$2,'Memb Hist (Org)'!$A$1:$A$29,0),MATCH('Mthly GM (PR)'!$A744,'Memb Hist (Org)'!$A$1:$BS$1,0))&lt;&gt;1,"",'Mthly Returns (PR)'!AC743),"")</f>
        <v/>
      </c>
      <c r="AD744" s="46">
        <f>IFERROR(IF(INDEX('Memb Hist (Org)'!$A$1:$BS$29,MATCH('Mthly GM (PR)'!AD$2,'Memb Hist (Org)'!$A$1:$A$29,0),MATCH('Mthly GM (PR)'!$A744,'Memb Hist (Org)'!$A$1:$BS$1,0))&lt;&gt;1,"",'Mthly Returns (PR)'!AD743),"")</f>
        <v>-0.101289</v>
      </c>
      <c r="AE744" s="46" t="str">
        <f>IFERROR(IF(INDEX('Memb Hist (Org)'!$A$1:$BS$29,MATCH('Mthly GM (PR)'!AE$2,'Memb Hist (Org)'!$A$1:$A$29,0),MATCH('Mthly GM (PR)'!$A744,'Memb Hist (Org)'!$A$1:$BS$1,0))&lt;&gt;1,"",'Mthly Returns (PR)'!AE743),"")</f>
        <v/>
      </c>
      <c r="AF744" s="42">
        <f>IFERROR(IF($C744=7,INDEX('Gross Margin'!$A$32:$BS$60,MATCH('Mthly GM (PR)'!AF$2,'Gross Margin'!$A$32:$A$60,0),MATCH('Mthly GM (PR)'!$A744,'Gross Margin'!$A$32:$BS$32,0)),AF743*(1+D743)),"")</f>
        <v>6.5705841097609588E-2</v>
      </c>
      <c r="AG744" s="42" t="str">
        <f>IFERROR(IF($C744=7,INDEX('Gross Margin'!$A$32:$BS$60,MATCH('Mthly GM (PR)'!AG$2,'Gross Margin'!$A$32:$A$60,0),MATCH('Mthly GM (PR)'!$A744,'Gross Margin'!$A$32:$BS$32,0)),AG743*(1+E743)),"")</f>
        <v/>
      </c>
      <c r="AH744" s="42" t="str">
        <f>IFERROR(IF($C744=7,INDEX('Gross Margin'!$A$32:$BS$60,MATCH('Mthly GM (PR)'!AH$2,'Gross Margin'!$A$32:$A$60,0),MATCH('Mthly GM (PR)'!$A744,'Gross Margin'!$A$32:$BS$32,0)),AH743*(1+F743)),"")</f>
        <v/>
      </c>
      <c r="AI744" s="42" t="str">
        <f>IFERROR(IF($C744=7,INDEX('Gross Margin'!$A$32:$BS$60,MATCH('Mthly GM (PR)'!AI$2,'Gross Margin'!$A$32:$A$60,0),MATCH('Mthly GM (PR)'!$A744,'Gross Margin'!$A$32:$BS$32,0)),AI743*(1+G743)),"")</f>
        <v/>
      </c>
      <c r="AJ744" s="42" t="str">
        <f>IFERROR(IF($C744=7,INDEX('Gross Margin'!$A$32:$BS$60,MATCH('Mthly GM (PR)'!AJ$2,'Gross Margin'!$A$32:$A$60,0),MATCH('Mthly GM (PR)'!$A744,'Gross Margin'!$A$32:$BS$32,0)),AJ743*(1+H743)),"")</f>
        <v/>
      </c>
      <c r="AK744" s="42">
        <f>IFERROR(IF($C744=7,INDEX('Gross Margin'!$A$32:$BS$60,MATCH('Mthly GM (PR)'!AK$2,'Gross Margin'!$A$32:$A$60,0),MATCH('Mthly GM (PR)'!$A744,'Gross Margin'!$A$32:$BS$32,0)),AK743*(1+I743)),"")</f>
        <v>5.4561776023264272E-2</v>
      </c>
      <c r="AL744" s="42" t="str">
        <f>IFERROR(IF($C744=7,INDEX('Gross Margin'!$A$32:$BS$60,MATCH('Mthly GM (PR)'!AL$2,'Gross Margin'!$A$32:$A$60,0),MATCH('Mthly GM (PR)'!$A744,'Gross Margin'!$A$32:$BS$32,0)),AL743*(1+J743)),"")</f>
        <v/>
      </c>
      <c r="AM744" s="42" t="str">
        <f>IFERROR(IF($C744=7,INDEX('Gross Margin'!$A$32:$BS$60,MATCH('Mthly GM (PR)'!AM$2,'Gross Margin'!$A$32:$A$60,0),MATCH('Mthly GM (PR)'!$A744,'Gross Margin'!$A$32:$BS$32,0)),AM743*(1+K743)),"")</f>
        <v/>
      </c>
      <c r="AN744" s="42">
        <f>IFERROR(IF($C744=7,INDEX('Gross Margin'!$A$32:$BS$60,MATCH('Mthly GM (PR)'!AN$2,'Gross Margin'!$A$32:$A$60,0),MATCH('Mthly GM (PR)'!$A744,'Gross Margin'!$A$32:$BS$32,0)),AN743*(1+L743)),"")</f>
        <v>6.5099222326729392E-2</v>
      </c>
      <c r="AO744" s="42">
        <f>IFERROR(IF($C744=7,INDEX('Gross Margin'!$A$32:$BS$60,MATCH('Mthly GM (PR)'!AO$2,'Gross Margin'!$A$32:$A$60,0),MATCH('Mthly GM (PR)'!$A744,'Gross Margin'!$A$32:$BS$32,0)),AO743*(1+M743)),"")</f>
        <v>7.328148225314636E-2</v>
      </c>
      <c r="AP744" s="42">
        <f>IFERROR(IF($C744=7,INDEX('Gross Margin'!$A$32:$BS$60,MATCH('Mthly GM (PR)'!AP$2,'Gross Margin'!$A$32:$A$60,0),MATCH('Mthly GM (PR)'!$A744,'Gross Margin'!$A$32:$BS$32,0)),AP743*(1+N743)),"")</f>
        <v>6.8825153578609272E-2</v>
      </c>
      <c r="AQ744" s="42">
        <f>IFERROR(IF($C744=7,INDEX('Gross Margin'!$A$32:$BS$60,MATCH('Mthly GM (PR)'!AQ$2,'Gross Margin'!$A$32:$A$60,0),MATCH('Mthly GM (PR)'!$A744,'Gross Margin'!$A$32:$BS$32,0)),AQ743*(1+O743)),"")</f>
        <v>5.7222919800917572E-2</v>
      </c>
      <c r="AR744" s="42" t="str">
        <f>IFERROR(IF($C744=7,INDEX('Gross Margin'!$A$32:$BS$60,MATCH('Mthly GM (PR)'!AR$2,'Gross Margin'!$A$32:$A$60,0),MATCH('Mthly GM (PR)'!$A744,'Gross Margin'!$A$32:$BS$32,0)),AR743*(1+P743)),"")</f>
        <v/>
      </c>
      <c r="AS744" s="42" t="str">
        <f>IFERROR(IF($C744=7,INDEX('Gross Margin'!$A$32:$BS$60,MATCH('Mthly GM (PR)'!AS$2,'Gross Margin'!$A$32:$A$60,0),MATCH('Mthly GM (PR)'!$A744,'Gross Margin'!$A$32:$BS$32,0)),AS743*(1+Q743)),"")</f>
        <v/>
      </c>
      <c r="AT744" s="42">
        <f>IFERROR(IF($C744=7,INDEX('Gross Margin'!$A$32:$BS$60,MATCH('Mthly GM (PR)'!AT$2,'Gross Margin'!$A$32:$A$60,0),MATCH('Mthly GM (PR)'!$A744,'Gross Margin'!$A$32:$BS$32,0)),AT743*(1+R743)),"")</f>
        <v>5.3603595641490635E-2</v>
      </c>
      <c r="AU744" s="42">
        <f>IFERROR(IF($C744=7,INDEX('Gross Margin'!$A$32:$BS$60,MATCH('Mthly GM (PR)'!AU$2,'Gross Margin'!$A$32:$A$60,0),MATCH('Mthly GM (PR)'!$A744,'Gross Margin'!$A$32:$BS$32,0)),AU743*(1+S743)),"")</f>
        <v>4.7783772395690371E-2</v>
      </c>
      <c r="AV744" s="42">
        <f>IFERROR(IF($C744=7,INDEX('Gross Margin'!$A$32:$BS$60,MATCH('Mthly GM (PR)'!AV$2,'Gross Margin'!$A$32:$A$60,0),MATCH('Mthly GM (PR)'!$A744,'Gross Margin'!$A$32:$BS$32,0)),AV743*(1+T743)),"")</f>
        <v>7.1615358848269889E-2</v>
      </c>
      <c r="AW744" s="42" t="str">
        <f>IFERROR(IF($C744=7,INDEX('Gross Margin'!$A$32:$BS$60,MATCH('Mthly GM (PR)'!AW$2,'Gross Margin'!$A$32:$A$60,0),MATCH('Mthly GM (PR)'!$A744,'Gross Margin'!$A$32:$BS$32,0)),AW743*(1+U743)),"")</f>
        <v/>
      </c>
      <c r="AX744" s="42" t="str">
        <f>IFERROR(IF($C744=7,INDEX('Gross Margin'!$A$32:$BS$60,MATCH('Mthly GM (PR)'!AX$2,'Gross Margin'!$A$32:$A$60,0),MATCH('Mthly GM (PR)'!$A744,'Gross Margin'!$A$32:$BS$32,0)),AX743*(1+V743)),"")</f>
        <v/>
      </c>
      <c r="AY744" s="42">
        <f>IFERROR(IF($C744=7,INDEX('Gross Margin'!$A$32:$BS$60,MATCH('Mthly GM (PR)'!AY$2,'Gross Margin'!$A$32:$A$60,0),MATCH('Mthly GM (PR)'!$A744,'Gross Margin'!$A$32:$BS$32,0)),AY743*(1+W743)),"")</f>
        <v>6.6775648676060756E-2</v>
      </c>
      <c r="AZ744" s="42">
        <f>IFERROR(IF($C744=7,INDEX('Gross Margin'!$A$32:$BS$60,MATCH('Mthly GM (PR)'!AZ$2,'Gross Margin'!$A$32:$A$60,0),MATCH('Mthly GM (PR)'!$A744,'Gross Margin'!$A$32:$BS$32,0)),AZ743*(1+X743)),"")</f>
        <v>7.859002551276531E-2</v>
      </c>
      <c r="BA744" s="42">
        <f>IFERROR(IF($C744=7,INDEX('Gross Margin'!$A$32:$BS$60,MATCH('Mthly GM (PR)'!BA$2,'Gross Margin'!$A$32:$A$60,0),MATCH('Mthly GM (PR)'!$A744,'Gross Margin'!$A$32:$BS$32,0)),BA743*(1+Y743)),"")</f>
        <v>6.1498134950907175E-2</v>
      </c>
      <c r="BB744" s="42">
        <f>IFERROR(IF($C744=7,INDEX('Gross Margin'!$A$32:$BS$60,MATCH('Mthly GM (PR)'!BB$2,'Gross Margin'!$A$32:$A$60,0),MATCH('Mthly GM (PR)'!$A744,'Gross Margin'!$A$32:$BS$32,0)),BB743*(1+Z743)),"")</f>
        <v>7.3871422934838477E-2</v>
      </c>
      <c r="BC744" s="42" t="str">
        <f>IFERROR(IF($C744=7,INDEX('Gross Margin'!$A$32:$BS$60,MATCH('Mthly GM (PR)'!BC$2,'Gross Margin'!$A$32:$A$60,0),MATCH('Mthly GM (PR)'!$A744,'Gross Margin'!$A$32:$BS$32,0)),BC743*(1+AA743)),"")</f>
        <v/>
      </c>
      <c r="BD744" s="42">
        <f>IFERROR(IF($C744=7,INDEX('Gross Margin'!$A$32:$BS$60,MATCH('Mthly GM (PR)'!BD$2,'Gross Margin'!$A$32:$A$60,0),MATCH('Mthly GM (PR)'!$A744,'Gross Margin'!$A$32:$BS$32,0)),BD743*(1+AB743)),"")</f>
        <v>9.6210136541354588E-2</v>
      </c>
      <c r="BE744" s="42" t="str">
        <f>IFERROR(IF($C744=7,INDEX('Gross Margin'!$A$32:$BS$60,MATCH('Mthly GM (PR)'!BE$2,'Gross Margin'!$A$32:$A$60,0),MATCH('Mthly GM (PR)'!$A744,'Gross Margin'!$A$32:$BS$32,0)),BE743*(1+AC743)),"")</f>
        <v/>
      </c>
      <c r="BF744" s="42">
        <f>IFERROR(IF($C744=7,INDEX('Gross Margin'!$A$32:$BS$60,MATCH('Mthly GM (PR)'!BF$2,'Gross Margin'!$A$32:$A$60,0),MATCH('Mthly GM (PR)'!$A744,'Gross Margin'!$A$32:$BS$32,0)),BF743*(1+AD743)),"")</f>
        <v>5.6798270021647473E-2</v>
      </c>
      <c r="BG744" s="42" t="str">
        <f>IFERROR(IF($C744=7,INDEX('Gross Margin'!$A$32:$BS$60,MATCH('Mthly GM (PR)'!BG$2,'Gross Margin'!$A$32:$A$60,0),MATCH('Mthly GM (PR)'!$A744,'Gross Margin'!$A$32:$BS$32,0)),BG743*(1+AE743)),"")</f>
        <v/>
      </c>
      <c r="BH744" s="44">
        <f t="shared" si="688"/>
        <v>6.6272954635956019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5.5032704046437314E-2</v>
      </c>
      <c r="BN744" s="44" t="str">
        <f t="shared" si="694"/>
        <v/>
      </c>
      <c r="BO744" s="44" t="str">
        <f t="shared" si="695"/>
        <v/>
      </c>
      <c r="BP744" s="44">
        <f t="shared" si="696"/>
        <v>6.5661100079157347E-2</v>
      </c>
      <c r="BQ744" s="44">
        <f t="shared" si="697"/>
        <v>7.3913981890950484E-2</v>
      </c>
      <c r="BR744" s="44">
        <f t="shared" si="698"/>
        <v>6.9419190207943612E-2</v>
      </c>
      <c r="BS744" s="44">
        <f t="shared" si="699"/>
        <v>5.7716816416206365E-2</v>
      </c>
      <c r="BT744" s="44" t="str">
        <f t="shared" si="700"/>
        <v/>
      </c>
      <c r="BU744" s="44" t="str">
        <f t="shared" si="701"/>
        <v/>
      </c>
      <c r="BV744" s="44">
        <f t="shared" si="702"/>
        <v>5.4066253516110607E-2</v>
      </c>
      <c r="BW744" s="44">
        <f t="shared" si="703"/>
        <v>4.8196198806891834E-2</v>
      </c>
      <c r="BX744" s="44">
        <f t="shared" si="704"/>
        <v>7.22334780120754E-2</v>
      </c>
      <c r="BY744" s="44" t="str">
        <f t="shared" si="705"/>
        <v/>
      </c>
      <c r="BZ744" s="44" t="str">
        <f t="shared" si="706"/>
        <v/>
      </c>
      <c r="CA744" s="44">
        <f t="shared" si="707"/>
        <v>6.7351995828208194E-2</v>
      </c>
      <c r="CB744" s="44">
        <f t="shared" si="708"/>
        <v>7.9268343706441133E-2</v>
      </c>
      <c r="CC744" s="44">
        <f t="shared" si="709"/>
        <v>6.202893136612854E-2</v>
      </c>
      <c r="CD744" s="44">
        <f t="shared" si="710"/>
        <v>7.4509014408342747E-2</v>
      </c>
      <c r="CE744" s="44" t="str">
        <f t="shared" si="711"/>
        <v/>
      </c>
      <c r="CF744" s="44">
        <f t="shared" si="712"/>
        <v>9.7040535635975519E-2</v>
      </c>
      <c r="CG744" s="44" t="str">
        <f t="shared" si="713"/>
        <v/>
      </c>
      <c r="CH744" s="44">
        <f t="shared" si="714"/>
        <v>5.728850144317485E-2</v>
      </c>
      <c r="CI744" s="44" t="str">
        <f t="shared" si="715"/>
        <v/>
      </c>
      <c r="CJ744" s="48">
        <f t="shared" si="716"/>
        <v>-1.0465162266563815E-3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7.9302126530916167E-4</v>
      </c>
      <c r="CP744" s="48" t="str">
        <f t="shared" si="722"/>
        <v/>
      </c>
      <c r="CQ744" s="48" t="str">
        <f t="shared" si="723"/>
        <v/>
      </c>
      <c r="CR744" s="48">
        <f t="shared" si="724"/>
        <v>2.7347848182969034E-3</v>
      </c>
      <c r="CS744" s="48">
        <f t="shared" si="725"/>
        <v>4.2214492477378549E-3</v>
      </c>
      <c r="CT744" s="48">
        <f t="shared" si="726"/>
        <v>-3.3044922922785317E-3</v>
      </c>
      <c r="CU744" s="48">
        <f t="shared" si="727"/>
        <v>-1.1249007519518622E-3</v>
      </c>
      <c r="CV744" s="48" t="str">
        <f t="shared" si="728"/>
        <v/>
      </c>
      <c r="CW744" s="48" t="str">
        <f t="shared" si="729"/>
        <v/>
      </c>
      <c r="CX744" s="48">
        <f t="shared" si="730"/>
        <v>5.060601329107953E-5</v>
      </c>
      <c r="CY744" s="48">
        <f t="shared" si="731"/>
        <v>7.1884630520479165E-4</v>
      </c>
      <c r="CZ744" s="48">
        <f t="shared" si="732"/>
        <v>-8.5307737532261041E-5</v>
      </c>
      <c r="DA744" s="48" t="str">
        <f t="shared" si="733"/>
        <v/>
      </c>
      <c r="DB744" s="48" t="str">
        <f t="shared" si="734"/>
        <v/>
      </c>
      <c r="DC744" s="48">
        <f t="shared" si="735"/>
        <v>-7.9657205466021836E-4</v>
      </c>
      <c r="DD744" s="48">
        <f t="shared" si="736"/>
        <v>-1.7651474776550311E-3</v>
      </c>
      <c r="DE744" s="48">
        <f t="shared" si="737"/>
        <v>1.7679486017973956E-3</v>
      </c>
      <c r="DF744" s="48">
        <f t="shared" si="738"/>
        <v>1.8195101318517299E-3</v>
      </c>
      <c r="DG744" s="48" t="str">
        <f t="shared" si="739"/>
        <v/>
      </c>
      <c r="DH744" s="48">
        <f t="shared" si="740"/>
        <v>-9.52782795088262E-3</v>
      </c>
      <c r="DI744" s="48" t="str">
        <f t="shared" si="741"/>
        <v/>
      </c>
      <c r="DJ744" s="48">
        <f t="shared" si="742"/>
        <v>-5.8026950226777374E-3</v>
      </c>
      <c r="DK744" s="48" t="str">
        <f t="shared" si="743"/>
        <v/>
      </c>
      <c r="DL744" s="37">
        <f t="shared" si="744"/>
        <v>-1.1347293130805727E-2</v>
      </c>
      <c r="DM744" s="39">
        <f t="shared" si="745"/>
        <v>0.98865270686919426</v>
      </c>
      <c r="DN744" s="39">
        <f>PRODUCT($DM$142:DM744)</f>
        <v>3.7461046246218603</v>
      </c>
      <c r="DO744" s="36">
        <f>DL744-'1M RF rate'!C604</f>
        <v>-1.1355542756485639E-2</v>
      </c>
      <c r="DP744" s="39">
        <f t="shared" si="746"/>
        <v>0.98864445724351435</v>
      </c>
      <c r="DQ744" s="39">
        <f>PRODUCT($DP$142:DP744)</f>
        <v>0.28259596420397215</v>
      </c>
      <c r="DR744" s="36">
        <f>DL744-'DJUA Monthly (PR)'!C604</f>
        <v>9.2090783618842351E-3</v>
      </c>
      <c r="DS744" s="39">
        <f t="shared" si="747"/>
        <v>1.0092090783618843</v>
      </c>
      <c r="DT744" s="39">
        <f>PRODUCT($DS$142:DS744)</f>
        <v>1.0262255406281042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GM (PR)'!D$2,'Memb Hist (Org)'!$A$1:$A$29,0),MATCH('Mthly GM (PR)'!$A745,'Memb Hist (Org)'!$A$1:$BS$1,0))&lt;&gt;1,"",'Mthly Returns (PR)'!D744),"")</f>
        <v>3.3140000000000003E-2</v>
      </c>
      <c r="E745" s="46" t="str">
        <f>IFERROR(IF(INDEX('Memb Hist (Org)'!$A$1:$BS$29,MATCH('Mthly GM (PR)'!E$2,'Memb Hist (Org)'!$A$1:$A$29,0),MATCH('Mthly GM (PR)'!$A745,'Memb Hist (Org)'!$A$1:$BS$1,0))&lt;&gt;1,"",'Mthly Returns (PR)'!E744),"")</f>
        <v/>
      </c>
      <c r="F745" s="46" t="str">
        <f>IFERROR(IF(INDEX('Memb Hist (Org)'!$A$1:$BS$29,MATCH('Mthly GM (PR)'!F$2,'Memb Hist (Org)'!$A$1:$A$29,0),MATCH('Mthly GM (PR)'!$A745,'Memb Hist (Org)'!$A$1:$BS$1,0))&lt;&gt;1,"",'Mthly Returns (PR)'!F744),"")</f>
        <v/>
      </c>
      <c r="G745" s="46" t="str">
        <f>IFERROR(IF(INDEX('Memb Hist (Org)'!$A$1:$BS$29,MATCH('Mthly GM (PR)'!G$2,'Memb Hist (Org)'!$A$1:$A$29,0),MATCH('Mthly GM (PR)'!$A745,'Memb Hist (Org)'!$A$1:$BS$1,0))&lt;&gt;1,"",'Mthly Returns (PR)'!G744),"")</f>
        <v/>
      </c>
      <c r="H745" s="46" t="str">
        <f>IFERROR(IF(INDEX('Memb Hist (Org)'!$A$1:$BS$29,MATCH('Mthly GM (PR)'!H$2,'Memb Hist (Org)'!$A$1:$A$29,0),MATCH('Mthly GM (PR)'!$A745,'Memb Hist (Org)'!$A$1:$BS$1,0))&lt;&gt;1,"",'Mthly Returns (PR)'!H744),"")</f>
        <v/>
      </c>
      <c r="I745" s="46">
        <f>IFERROR(IF(INDEX('Memb Hist (Org)'!$A$1:$BS$29,MATCH('Mthly GM (PR)'!I$2,'Memb Hist (Org)'!$A$1:$A$29,0),MATCH('Mthly GM (PR)'!$A745,'Memb Hist (Org)'!$A$1:$BS$1,0))&lt;&gt;1,"",'Mthly Returns (PR)'!I744),"")</f>
        <v>1.4907E-2</v>
      </c>
      <c r="J745" s="46" t="str">
        <f>IFERROR(IF(INDEX('Memb Hist (Org)'!$A$1:$BS$29,MATCH('Mthly GM (PR)'!J$2,'Memb Hist (Org)'!$A$1:$A$29,0),MATCH('Mthly GM (PR)'!$A745,'Memb Hist (Org)'!$A$1:$BS$1,0))&lt;&gt;1,"",'Mthly Returns (PR)'!J744),"")</f>
        <v/>
      </c>
      <c r="K745" s="46" t="str">
        <f>IFERROR(IF(INDEX('Memb Hist (Org)'!$A$1:$BS$29,MATCH('Mthly GM (PR)'!K$2,'Memb Hist (Org)'!$A$1:$A$29,0),MATCH('Mthly GM (PR)'!$A745,'Memb Hist (Org)'!$A$1:$BS$1,0))&lt;&gt;1,"",'Mthly Returns (PR)'!K744),"")</f>
        <v/>
      </c>
      <c r="L745" s="46">
        <f>IFERROR(IF(INDEX('Memb Hist (Org)'!$A$1:$BS$29,MATCH('Mthly GM (PR)'!L$2,'Memb Hist (Org)'!$A$1:$A$29,0),MATCH('Mthly GM (PR)'!$A745,'Memb Hist (Org)'!$A$1:$BS$1,0))&lt;&gt;1,"",'Mthly Returns (PR)'!L744),"")</f>
        <v>1.6150999999999999E-2</v>
      </c>
      <c r="M745" s="46">
        <f>IFERROR(IF(INDEX('Memb Hist (Org)'!$A$1:$BS$29,MATCH('Mthly GM (PR)'!M$2,'Memb Hist (Org)'!$A$1:$A$29,0),MATCH('Mthly GM (PR)'!$A745,'Memb Hist (Org)'!$A$1:$BS$1,0))&lt;&gt;1,"",'Mthly Returns (PR)'!M744),"")</f>
        <v>2.1510999999999999E-2</v>
      </c>
      <c r="N745" s="46">
        <f>IFERROR(IF(INDEX('Memb Hist (Org)'!$A$1:$BS$29,MATCH('Mthly GM (PR)'!N$2,'Memb Hist (Org)'!$A$1:$A$29,0),MATCH('Mthly GM (PR)'!$A745,'Memb Hist (Org)'!$A$1:$BS$1,0))&lt;&gt;1,"",'Mthly Returns (PR)'!N744),"")</f>
        <v>4.4058E-2</v>
      </c>
      <c r="O745" s="46">
        <f>IFERROR(IF(INDEX('Memb Hist (Org)'!$A$1:$BS$29,MATCH('Mthly GM (PR)'!O$2,'Memb Hist (Org)'!$A$1:$A$29,0),MATCH('Mthly GM (PR)'!$A745,'Memb Hist (Org)'!$A$1:$BS$1,0))&lt;&gt;1,"",'Mthly Returns (PR)'!O744),"")</f>
        <v>6.2181E-2</v>
      </c>
      <c r="P745" s="46" t="str">
        <f>IFERROR(IF(INDEX('Memb Hist (Org)'!$A$1:$BS$29,MATCH('Mthly GM (PR)'!P$2,'Memb Hist (Org)'!$A$1:$A$29,0),MATCH('Mthly GM (PR)'!$A745,'Memb Hist (Org)'!$A$1:$BS$1,0))&lt;&gt;1,"",'Mthly Returns (PR)'!P744),"")</f>
        <v/>
      </c>
      <c r="Q745" s="46" t="str">
        <f>IFERROR(IF(INDEX('Memb Hist (Org)'!$A$1:$BS$29,MATCH('Mthly GM (PR)'!Q$2,'Memb Hist (Org)'!$A$1:$A$29,0),MATCH('Mthly GM (PR)'!$A745,'Memb Hist (Org)'!$A$1:$BS$1,0))&lt;&gt;1,"",'Mthly Returns (PR)'!Q744),"")</f>
        <v/>
      </c>
      <c r="R745" s="46">
        <f>IFERROR(IF(INDEX('Memb Hist (Org)'!$A$1:$BS$29,MATCH('Mthly GM (PR)'!R$2,'Memb Hist (Org)'!$A$1:$A$29,0),MATCH('Mthly GM (PR)'!$A745,'Memb Hist (Org)'!$A$1:$BS$1,0))&lt;&gt;1,"",'Mthly Returns (PR)'!R744),"")</f>
        <v>3.3209000000000002E-2</v>
      </c>
      <c r="S745" s="46">
        <f>IFERROR(IF(INDEX('Memb Hist (Org)'!$A$1:$BS$29,MATCH('Mthly GM (PR)'!S$2,'Memb Hist (Org)'!$A$1:$A$29,0),MATCH('Mthly GM (PR)'!$A745,'Memb Hist (Org)'!$A$1:$BS$1,0))&lt;&gt;1,"",'Mthly Returns (PR)'!S744),"")</f>
        <v>1.1130000000000001E-3</v>
      </c>
      <c r="T745" s="46">
        <f>IFERROR(IF(INDEX('Memb Hist (Org)'!$A$1:$BS$29,MATCH('Mthly GM (PR)'!T$2,'Memb Hist (Org)'!$A$1:$A$29,0),MATCH('Mthly GM (PR)'!$A745,'Memb Hist (Org)'!$A$1:$BS$1,0))&lt;&gt;1,"",'Mthly Returns (PR)'!T744),"")</f>
        <v>1.4184E-2</v>
      </c>
      <c r="U745" s="46" t="str">
        <f>IFERROR(IF(INDEX('Memb Hist (Org)'!$A$1:$BS$29,MATCH('Mthly GM (PR)'!U$2,'Memb Hist (Org)'!$A$1:$A$29,0),MATCH('Mthly GM (PR)'!$A745,'Memb Hist (Org)'!$A$1:$BS$1,0))&lt;&gt;1,"",'Mthly Returns (PR)'!U744),"")</f>
        <v/>
      </c>
      <c r="V745" s="46" t="str">
        <f>IFERROR(IF(INDEX('Memb Hist (Org)'!$A$1:$BS$29,MATCH('Mthly GM (PR)'!V$2,'Memb Hist (Org)'!$A$1:$A$29,0),MATCH('Mthly GM (PR)'!$A745,'Memb Hist (Org)'!$A$1:$BS$1,0))&lt;&gt;1,"",'Mthly Returns (PR)'!V744),"")</f>
        <v/>
      </c>
      <c r="W745" s="46">
        <f>IFERROR(IF(INDEX('Memb Hist (Org)'!$A$1:$BS$29,MATCH('Mthly GM (PR)'!W$2,'Memb Hist (Org)'!$A$1:$A$29,0),MATCH('Mthly GM (PR)'!$A745,'Memb Hist (Org)'!$A$1:$BS$1,0))&lt;&gt;1,"",'Mthly Returns (PR)'!W744),"")</f>
        <v>4.1773999999999999E-2</v>
      </c>
      <c r="X745" s="46">
        <f>IFERROR(IF(INDEX('Memb Hist (Org)'!$A$1:$BS$29,MATCH('Mthly GM (PR)'!X$2,'Memb Hist (Org)'!$A$1:$A$29,0),MATCH('Mthly GM (PR)'!$A745,'Memb Hist (Org)'!$A$1:$BS$1,0))&lt;&gt;1,"",'Mthly Returns (PR)'!X744),"")</f>
        <v>9.8890000000000002E-3</v>
      </c>
      <c r="Y745" s="46">
        <f>IFERROR(IF(INDEX('Memb Hist (Org)'!$A$1:$BS$29,MATCH('Mthly GM (PR)'!Y$2,'Memb Hist (Org)'!$A$1:$A$29,0),MATCH('Mthly GM (PR)'!$A745,'Memb Hist (Org)'!$A$1:$BS$1,0))&lt;&gt;1,"",'Mthly Returns (PR)'!Y744),"")</f>
        <v>6.1438E-2</v>
      </c>
      <c r="Z745" s="46">
        <f>IFERROR(IF(INDEX('Memb Hist (Org)'!$A$1:$BS$29,MATCH('Mthly GM (PR)'!Z$2,'Memb Hist (Org)'!$A$1:$A$29,0),MATCH('Mthly GM (PR)'!$A745,'Memb Hist (Org)'!$A$1:$BS$1,0))&lt;&gt;1,"",'Mthly Returns (PR)'!Z744),"")</f>
        <v>1.9588999999999999E-2</v>
      </c>
      <c r="AA745" s="46" t="str">
        <f>IFERROR(IF(INDEX('Memb Hist (Org)'!$A$1:$BS$29,MATCH('Mthly GM (PR)'!AA$2,'Memb Hist (Org)'!$A$1:$A$29,0),MATCH('Mthly GM (PR)'!$A745,'Memb Hist (Org)'!$A$1:$BS$1,0))&lt;&gt;1,"",'Mthly Returns (PR)'!AA744),"")</f>
        <v/>
      </c>
      <c r="AB745" s="46">
        <f>IFERROR(IF(INDEX('Memb Hist (Org)'!$A$1:$BS$29,MATCH('Mthly GM (PR)'!AB$2,'Memb Hist (Org)'!$A$1:$A$29,0),MATCH('Mthly GM (PR)'!$A745,'Memb Hist (Org)'!$A$1:$BS$1,0))&lt;&gt;1,"",'Mthly Returns (PR)'!AB744),"")</f>
        <v>0.23705799999999999</v>
      </c>
      <c r="AC745" s="46" t="str">
        <f>IFERROR(IF(INDEX('Memb Hist (Org)'!$A$1:$BS$29,MATCH('Mthly GM (PR)'!AC$2,'Memb Hist (Org)'!$A$1:$A$29,0),MATCH('Mthly GM (PR)'!$A745,'Memb Hist (Org)'!$A$1:$BS$1,0))&lt;&gt;1,"",'Mthly Returns (PR)'!AC744),"")</f>
        <v/>
      </c>
      <c r="AD745" s="46">
        <f>IFERROR(IF(INDEX('Memb Hist (Org)'!$A$1:$BS$29,MATCH('Mthly GM (PR)'!AD$2,'Memb Hist (Org)'!$A$1:$A$29,0),MATCH('Mthly GM (PR)'!$A745,'Memb Hist (Org)'!$A$1:$BS$1,0))&lt;&gt;1,"",'Mthly Returns (PR)'!AD744),"")</f>
        <v>0.14959</v>
      </c>
      <c r="AE745" s="46" t="str">
        <f>IFERROR(IF(INDEX('Memb Hist (Org)'!$A$1:$BS$29,MATCH('Mthly GM (PR)'!AE$2,'Memb Hist (Org)'!$A$1:$A$29,0),MATCH('Mthly GM (PR)'!$A745,'Memb Hist (Org)'!$A$1:$BS$1,0))&lt;&gt;1,"",'Mthly Returns (PR)'!AE744),"")</f>
        <v/>
      </c>
      <c r="AF745" s="42">
        <f>IFERROR(IF($C745=7,INDEX('Gross Margin'!$A$32:$BS$60,MATCH('Mthly GM (PR)'!AF$2,'Gross Margin'!$A$32:$A$60,0),MATCH('Mthly GM (PR)'!$A745,'Gross Margin'!$A$32:$BS$32,0)),AF744*(1+D744)),"")</f>
        <v>6.4668280160837241E-2</v>
      </c>
      <c r="AG745" s="42" t="str">
        <f>IFERROR(IF($C745=7,INDEX('Gross Margin'!$A$32:$BS$60,MATCH('Mthly GM (PR)'!AG$2,'Gross Margin'!$A$32:$A$60,0),MATCH('Mthly GM (PR)'!$A745,'Gross Margin'!$A$32:$BS$32,0)),AG744*(1+E744)),"")</f>
        <v/>
      </c>
      <c r="AH745" s="42" t="str">
        <f>IFERROR(IF($C745=7,INDEX('Gross Margin'!$A$32:$BS$60,MATCH('Mthly GM (PR)'!AH$2,'Gross Margin'!$A$32:$A$60,0),MATCH('Mthly GM (PR)'!$A745,'Gross Margin'!$A$32:$BS$32,0)),AH744*(1+F744)),"")</f>
        <v/>
      </c>
      <c r="AI745" s="42" t="str">
        <f>IFERROR(IF($C745=7,INDEX('Gross Margin'!$A$32:$BS$60,MATCH('Mthly GM (PR)'!AI$2,'Gross Margin'!$A$32:$A$60,0),MATCH('Mthly GM (PR)'!$A745,'Gross Margin'!$A$32:$BS$32,0)),AI744*(1+G744)),"")</f>
        <v/>
      </c>
      <c r="AJ745" s="42" t="str">
        <f>IFERROR(IF($C745=7,INDEX('Gross Margin'!$A$32:$BS$60,MATCH('Mthly GM (PR)'!AJ$2,'Gross Margin'!$A$32:$A$60,0),MATCH('Mthly GM (PR)'!$A745,'Gross Margin'!$A$32:$BS$32,0)),AJ744*(1+H744)),"")</f>
        <v/>
      </c>
      <c r="AK745" s="42">
        <f>IFERROR(IF($C745=7,INDEX('Gross Margin'!$A$32:$BS$60,MATCH('Mthly GM (PR)'!AK$2,'Gross Margin'!$A$32:$A$60,0),MATCH('Mthly GM (PR)'!$A745,'Gross Margin'!$A$32:$BS$32,0)),AK744*(1+I744)),"")</f>
        <v>5.534801121575951E-2</v>
      </c>
      <c r="AL745" s="42" t="str">
        <f>IFERROR(IF($C745=7,INDEX('Gross Margin'!$A$32:$BS$60,MATCH('Mthly GM (PR)'!AL$2,'Gross Margin'!$A$32:$A$60,0),MATCH('Mthly GM (PR)'!$A745,'Gross Margin'!$A$32:$BS$32,0)),AL744*(1+J744)),"")</f>
        <v/>
      </c>
      <c r="AM745" s="42" t="str">
        <f>IFERROR(IF($C745=7,INDEX('Gross Margin'!$A$32:$BS$60,MATCH('Mthly GM (PR)'!AM$2,'Gross Margin'!$A$32:$A$60,0),MATCH('Mthly GM (PR)'!$A745,'Gross Margin'!$A$32:$BS$32,0)),AM744*(1+K744)),"")</f>
        <v/>
      </c>
      <c r="AN745" s="42">
        <f>IFERROR(IF($C745=7,INDEX('Gross Margin'!$A$32:$BS$60,MATCH('Mthly GM (PR)'!AN$2,'Gross Margin'!$A$32:$A$60,0),MATCH('Mthly GM (PR)'!$A745,'Gross Margin'!$A$32:$BS$32,0)),AN744*(1+L744)),"")</f>
        <v>6.7810604936637667E-2</v>
      </c>
      <c r="AO745" s="42">
        <f>IFERROR(IF($C745=7,INDEX('Gross Margin'!$A$32:$BS$60,MATCH('Mthly GM (PR)'!AO$2,'Gross Margin'!$A$32:$A$60,0),MATCH('Mthly GM (PR)'!$A745,'Gross Margin'!$A$32:$BS$32,0)),AO744*(1+M744)),"")</f>
        <v>7.7466807549070302E-2</v>
      </c>
      <c r="AP745" s="42">
        <f>IFERROR(IF($C745=7,INDEX('Gross Margin'!$A$32:$BS$60,MATCH('Mthly GM (PR)'!AP$2,'Gross Margin'!$A$32:$A$60,0),MATCH('Mthly GM (PR)'!$A745,'Gross Margin'!$A$32:$BS$32,0)),AP744*(1+N744)),"")</f>
        <v>6.5548938617960309E-2</v>
      </c>
      <c r="AQ745" s="42">
        <f>IFERROR(IF($C745=7,INDEX('Gross Margin'!$A$32:$BS$60,MATCH('Mthly GM (PR)'!AQ$2,'Gross Margin'!$A$32:$A$60,0),MATCH('Mthly GM (PR)'!$A745,'Gross Margin'!$A$32:$BS$32,0)),AQ744*(1+O744)),"")</f>
        <v>5.6107645093997689E-2</v>
      </c>
      <c r="AR745" s="42" t="str">
        <f>IFERROR(IF($C745=7,INDEX('Gross Margin'!$A$32:$BS$60,MATCH('Mthly GM (PR)'!AR$2,'Gross Margin'!$A$32:$A$60,0),MATCH('Mthly GM (PR)'!$A745,'Gross Margin'!$A$32:$BS$32,0)),AR744*(1+P744)),"")</f>
        <v/>
      </c>
      <c r="AS745" s="42" t="str">
        <f>IFERROR(IF($C745=7,INDEX('Gross Margin'!$A$32:$BS$60,MATCH('Mthly GM (PR)'!AS$2,'Gross Margin'!$A$32:$A$60,0),MATCH('Mthly GM (PR)'!$A745,'Gross Margin'!$A$32:$BS$32,0)),AS744*(1+Q744)),"")</f>
        <v/>
      </c>
      <c r="AT745" s="42">
        <f>IFERROR(IF($C745=7,INDEX('Gross Margin'!$A$32:$BS$60,MATCH('Mthly GM (PR)'!AT$2,'Gross Margin'!$A$32:$A$60,0),MATCH('Mthly GM (PR)'!$A745,'Gross Margin'!$A$32:$BS$32,0)),AT744*(1+R744)),"")</f>
        <v>5.3653768607011071E-2</v>
      </c>
      <c r="AU745" s="42">
        <f>IFERROR(IF($C745=7,INDEX('Gross Margin'!$A$32:$BS$60,MATCH('Mthly GM (PR)'!AU$2,'Gross Margin'!$A$32:$A$60,0),MATCH('Mthly GM (PR)'!$A745,'Gross Margin'!$A$32:$BS$32,0)),AU744*(1+S744)),"")</f>
        <v>4.8496467360972094E-2</v>
      </c>
      <c r="AV745" s="42">
        <f>IFERROR(IF($C745=7,INDEX('Gross Margin'!$A$32:$BS$60,MATCH('Mthly GM (PR)'!AV$2,'Gross Margin'!$A$32:$A$60,0),MATCH('Mthly GM (PR)'!$A745,'Gross Margin'!$A$32:$BS$32,0)),AV744*(1+T744)),"")</f>
        <v>7.1530781109470087E-2</v>
      </c>
      <c r="AW745" s="42" t="str">
        <f>IFERROR(IF($C745=7,INDEX('Gross Margin'!$A$32:$BS$60,MATCH('Mthly GM (PR)'!AW$2,'Gross Margin'!$A$32:$A$60,0),MATCH('Mthly GM (PR)'!$A745,'Gross Margin'!$A$32:$BS$32,0)),AW744*(1+U744)),"")</f>
        <v/>
      </c>
      <c r="AX745" s="42" t="str">
        <f>IFERROR(IF($C745=7,INDEX('Gross Margin'!$A$32:$BS$60,MATCH('Mthly GM (PR)'!AX$2,'Gross Margin'!$A$32:$A$60,0),MATCH('Mthly GM (PR)'!$A745,'Gross Margin'!$A$32:$BS$32,0)),AX744*(1+V744)),"")</f>
        <v/>
      </c>
      <c r="AY745" s="42">
        <f>IFERROR(IF($C745=7,INDEX('Gross Margin'!$A$32:$BS$60,MATCH('Mthly GM (PR)'!AY$2,'Gross Margin'!$A$32:$A$60,0),MATCH('Mthly GM (PR)'!$A745,'Gross Margin'!$A$32:$BS$32,0)),AY744*(1+W744)),"")</f>
        <v>6.5985893079168981E-2</v>
      </c>
      <c r="AZ745" s="42">
        <f>IFERROR(IF($C745=7,INDEX('Gross Margin'!$A$32:$BS$60,MATCH('Mthly GM (PR)'!AZ$2,'Gross Margin'!$A$32:$A$60,0),MATCH('Mthly GM (PR)'!$A745,'Gross Margin'!$A$32:$BS$32,0)),AZ744*(1+X744)),"")</f>
        <v>7.683998282464706E-2</v>
      </c>
      <c r="BA745" s="42">
        <f>IFERROR(IF($C745=7,INDEX('Gross Margin'!$A$32:$BS$60,MATCH('Mthly GM (PR)'!BA$2,'Gross Margin'!$A$32:$A$60,0),MATCH('Mthly GM (PR)'!$A745,'Gross Margin'!$A$32:$BS$32,0)),BA744*(1+Y744)),"")</f>
        <v>6.3250954793277928E-2</v>
      </c>
      <c r="BB745" s="42">
        <f>IFERROR(IF($C745=7,INDEX('Gross Margin'!$A$32:$BS$60,MATCH('Mthly GM (PR)'!BB$2,'Gross Margin'!$A$32:$A$60,0),MATCH('Mthly GM (PR)'!$A745,'Gross Margin'!$A$32:$BS$32,0)),BB744*(1+Z744)),"")</f>
        <v>7.5675363082907246E-2</v>
      </c>
      <c r="BC745" s="42" t="str">
        <f>IFERROR(IF($C745=7,INDEX('Gross Margin'!$A$32:$BS$60,MATCH('Mthly GM (PR)'!BC$2,'Gross Margin'!$A$32:$A$60,0),MATCH('Mthly GM (PR)'!$A745,'Gross Margin'!$A$32:$BS$32,0)),BC744*(1+AA744)),"")</f>
        <v/>
      </c>
      <c r="BD745" s="42">
        <f>IFERROR(IF($C745=7,INDEX('Gross Margin'!$A$32:$BS$60,MATCH('Mthly GM (PR)'!BD$2,'Gross Margin'!$A$32:$A$60,0),MATCH('Mthly GM (PR)'!$A745,'Gross Margin'!$A$32:$BS$32,0)),BD744*(1+AB744)),"")</f>
        <v>8.6763840495178227E-2</v>
      </c>
      <c r="BE745" s="42" t="str">
        <f>IFERROR(IF($C745=7,INDEX('Gross Margin'!$A$32:$BS$60,MATCH('Mthly GM (PR)'!BE$2,'Gross Margin'!$A$32:$A$60,0),MATCH('Mthly GM (PR)'!$A745,'Gross Margin'!$A$32:$BS$32,0)),BE744*(1+AC744)),"")</f>
        <v/>
      </c>
      <c r="BF745" s="42">
        <f>IFERROR(IF($C745=7,INDEX('Gross Margin'!$A$32:$BS$60,MATCH('Mthly GM (PR)'!BF$2,'Gross Margin'!$A$32:$A$60,0),MATCH('Mthly GM (PR)'!$A745,'Gross Margin'!$A$32:$BS$32,0)),BF744*(1+AD744)),"")</f>
        <v>5.1045230049424822E-2</v>
      </c>
      <c r="BG745" s="42" t="str">
        <f>IFERROR(IF($C745=7,INDEX('Gross Margin'!$A$32:$BS$60,MATCH('Mthly GM (PR)'!BG$2,'Gross Margin'!$A$32:$A$60,0),MATCH('Mthly GM (PR)'!$A745,'Gross Margin'!$A$32:$BS$32,0)),BG744*(1+AE744)),"")</f>
        <v/>
      </c>
      <c r="BH745" s="44">
        <f t="shared" si="688"/>
        <v>6.597507694674179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5.6466466863305323E-2</v>
      </c>
      <c r="BN745" s="44" t="str">
        <f t="shared" si="694"/>
        <v/>
      </c>
      <c r="BO745" s="44" t="str">
        <f t="shared" si="695"/>
        <v/>
      </c>
      <c r="BP745" s="44">
        <f t="shared" si="696"/>
        <v>6.9180900858549402E-2</v>
      </c>
      <c r="BQ745" s="44">
        <f t="shared" si="697"/>
        <v>7.9032233053933462E-2</v>
      </c>
      <c r="BR745" s="44">
        <f t="shared" si="698"/>
        <v>6.6873531480061491E-2</v>
      </c>
      <c r="BS745" s="44">
        <f t="shared" si="699"/>
        <v>5.7241451190141748E-2</v>
      </c>
      <c r="BT745" s="44" t="str">
        <f t="shared" si="700"/>
        <v/>
      </c>
      <c r="BU745" s="44" t="str">
        <f t="shared" si="701"/>
        <v/>
      </c>
      <c r="BV745" s="44">
        <f t="shared" si="702"/>
        <v>5.473798751917211E-2</v>
      </c>
      <c r="BW745" s="44">
        <f t="shared" si="703"/>
        <v>4.947646911016694E-2</v>
      </c>
      <c r="BX745" s="44">
        <f t="shared" si="704"/>
        <v>7.2976253211319883E-2</v>
      </c>
      <c r="BY745" s="44" t="str">
        <f t="shared" si="705"/>
        <v/>
      </c>
      <c r="BZ745" s="44" t="str">
        <f t="shared" si="706"/>
        <v/>
      </c>
      <c r="CA745" s="44">
        <f t="shared" si="707"/>
        <v>6.7319315783104128E-2</v>
      </c>
      <c r="CB745" s="44">
        <f t="shared" si="708"/>
        <v>7.8392741647588818E-2</v>
      </c>
      <c r="CC745" s="44">
        <f t="shared" si="709"/>
        <v>6.4529110702537834E-2</v>
      </c>
      <c r="CD745" s="44">
        <f t="shared" si="710"/>
        <v>7.7204587627041507E-2</v>
      </c>
      <c r="CE745" s="44" t="str">
        <f t="shared" si="711"/>
        <v/>
      </c>
      <c r="CF745" s="44">
        <f t="shared" si="712"/>
        <v>8.8517137592454331E-2</v>
      </c>
      <c r="CG745" s="44" t="str">
        <f t="shared" si="713"/>
        <v/>
      </c>
      <c r="CH745" s="44">
        <f t="shared" si="714"/>
        <v>5.2076736413881122E-2</v>
      </c>
      <c r="CI745" s="44" t="str">
        <f t="shared" si="715"/>
        <v/>
      </c>
      <c r="CJ745" s="48">
        <f t="shared" si="716"/>
        <v>2.1864140500150232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8.4174562153129244E-4</v>
      </c>
      <c r="CP745" s="48" t="str">
        <f t="shared" si="722"/>
        <v/>
      </c>
      <c r="CQ745" s="48" t="str">
        <f t="shared" si="723"/>
        <v/>
      </c>
      <c r="CR745" s="48">
        <f t="shared" si="724"/>
        <v>1.1173407297664314E-3</v>
      </c>
      <c r="CS745" s="48">
        <f t="shared" si="725"/>
        <v>1.7000623652231627E-3</v>
      </c>
      <c r="CT745" s="48">
        <f t="shared" si="726"/>
        <v>2.946314049948549E-3</v>
      </c>
      <c r="CU745" s="48">
        <f t="shared" si="727"/>
        <v>3.5593306764542042E-3</v>
      </c>
      <c r="CV745" s="48" t="str">
        <f t="shared" si="728"/>
        <v/>
      </c>
      <c r="CW745" s="48" t="str">
        <f t="shared" si="729"/>
        <v/>
      </c>
      <c r="CX745" s="48">
        <f t="shared" si="730"/>
        <v>1.8177938275241868E-3</v>
      </c>
      <c r="CY745" s="48">
        <f t="shared" si="731"/>
        <v>5.5067310119615805E-5</v>
      </c>
      <c r="CZ745" s="48">
        <f t="shared" si="732"/>
        <v>1.0350951755493613E-3</v>
      </c>
      <c r="DA745" s="48" t="str">
        <f t="shared" si="733"/>
        <v/>
      </c>
      <c r="DB745" s="48" t="str">
        <f t="shared" si="734"/>
        <v/>
      </c>
      <c r="DC745" s="48">
        <f t="shared" si="735"/>
        <v>2.8121970975233919E-3</v>
      </c>
      <c r="DD745" s="48">
        <f t="shared" si="736"/>
        <v>7.7522582215300588E-4</v>
      </c>
      <c r="DE745" s="48">
        <f t="shared" si="737"/>
        <v>3.9645395033425191E-3</v>
      </c>
      <c r="DF745" s="48">
        <f t="shared" si="738"/>
        <v>1.5123606670261159E-3</v>
      </c>
      <c r="DG745" s="48" t="str">
        <f t="shared" si="739"/>
        <v/>
      </c>
      <c r="DH745" s="48">
        <f t="shared" si="740"/>
        <v>2.0983695603392038E-2</v>
      </c>
      <c r="DI745" s="48" t="str">
        <f t="shared" si="741"/>
        <v/>
      </c>
      <c r="DJ745" s="48">
        <f t="shared" si="742"/>
        <v>7.7901590001524775E-3</v>
      </c>
      <c r="DK745" s="48" t="str">
        <f t="shared" si="743"/>
        <v/>
      </c>
      <c r="DL745" s="37">
        <f t="shared" si="744"/>
        <v>5.3097341499721382E-2</v>
      </c>
      <c r="DM745" s="39">
        <f t="shared" si="745"/>
        <v>1.0530973414997213</v>
      </c>
      <c r="DN745" s="39">
        <f>PRODUCT($DM$142:DM745)</f>
        <v>3.9450128211690925</v>
      </c>
      <c r="DO745" s="36">
        <f>DL745-'1M RF rate'!C605</f>
        <v>5.3091924994419545E-2</v>
      </c>
      <c r="DP745" s="39">
        <f t="shared" si="746"/>
        <v>1.0530919249944195</v>
      </c>
      <c r="DQ745" s="39">
        <f>PRODUCT($DP$142:DP745)</f>
        <v>0.29759952793921512</v>
      </c>
      <c r="DR745" s="36">
        <f>DL745-'DJUA Monthly (PR)'!C605</f>
        <v>1.0177412423846552E-2</v>
      </c>
      <c r="DS745" s="39">
        <f t="shared" si="747"/>
        <v>1.0101774124238465</v>
      </c>
      <c r="DT745" s="39">
        <f>PRODUCT($DS$142:DS745)</f>
        <v>1.0366698611949614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GM (PR)'!D$2,'Memb Hist (Org)'!$A$1:$A$29,0),MATCH('Mthly GM (PR)'!$A746,'Memb Hist (Org)'!$A$1:$BS$1,0))&lt;&gt;1,"",'Mthly Returns (PR)'!D745),"")</f>
        <v>1.0182999999999999E-2</v>
      </c>
      <c r="E746" s="46" t="str">
        <f>IFERROR(IF(INDEX('Memb Hist (Org)'!$A$1:$BS$29,MATCH('Mthly GM (PR)'!E$2,'Memb Hist (Org)'!$A$1:$A$29,0),MATCH('Mthly GM (PR)'!$A746,'Memb Hist (Org)'!$A$1:$BS$1,0))&lt;&gt;1,"",'Mthly Returns (PR)'!E745),"")</f>
        <v/>
      </c>
      <c r="F746" s="46" t="str">
        <f>IFERROR(IF(INDEX('Memb Hist (Org)'!$A$1:$BS$29,MATCH('Mthly GM (PR)'!F$2,'Memb Hist (Org)'!$A$1:$A$29,0),MATCH('Mthly GM (PR)'!$A746,'Memb Hist (Org)'!$A$1:$BS$1,0))&lt;&gt;1,"",'Mthly Returns (PR)'!F745),"")</f>
        <v/>
      </c>
      <c r="G746" s="46" t="str">
        <f>IFERROR(IF(INDEX('Memb Hist (Org)'!$A$1:$BS$29,MATCH('Mthly GM (PR)'!G$2,'Memb Hist (Org)'!$A$1:$A$29,0),MATCH('Mthly GM (PR)'!$A746,'Memb Hist (Org)'!$A$1:$BS$1,0))&lt;&gt;1,"",'Mthly Returns (PR)'!G745),"")</f>
        <v/>
      </c>
      <c r="H746" s="46" t="str">
        <f>IFERROR(IF(INDEX('Memb Hist (Org)'!$A$1:$BS$29,MATCH('Mthly GM (PR)'!H$2,'Memb Hist (Org)'!$A$1:$A$29,0),MATCH('Mthly GM (PR)'!$A746,'Memb Hist (Org)'!$A$1:$BS$1,0))&lt;&gt;1,"",'Mthly Returns (PR)'!H745),"")</f>
        <v/>
      </c>
      <c r="I746" s="46">
        <f>IFERROR(IF(INDEX('Memb Hist (Org)'!$A$1:$BS$29,MATCH('Mthly GM (PR)'!I$2,'Memb Hist (Org)'!$A$1:$A$29,0),MATCH('Mthly GM (PR)'!$A746,'Memb Hist (Org)'!$A$1:$BS$1,0))&lt;&gt;1,"",'Mthly Returns (PR)'!I745),"")</f>
        <v>2.6783999999999999E-2</v>
      </c>
      <c r="J746" s="46" t="str">
        <f>IFERROR(IF(INDEX('Memb Hist (Org)'!$A$1:$BS$29,MATCH('Mthly GM (PR)'!J$2,'Memb Hist (Org)'!$A$1:$A$29,0),MATCH('Mthly GM (PR)'!$A746,'Memb Hist (Org)'!$A$1:$BS$1,0))&lt;&gt;1,"",'Mthly Returns (PR)'!J745),"")</f>
        <v/>
      </c>
      <c r="K746" s="46" t="str">
        <f>IFERROR(IF(INDEX('Memb Hist (Org)'!$A$1:$BS$29,MATCH('Mthly GM (PR)'!K$2,'Memb Hist (Org)'!$A$1:$A$29,0),MATCH('Mthly GM (PR)'!$A746,'Memb Hist (Org)'!$A$1:$BS$1,0))&lt;&gt;1,"",'Mthly Returns (PR)'!K745),"")</f>
        <v/>
      </c>
      <c r="L746" s="46">
        <f>IFERROR(IF(INDEX('Memb Hist (Org)'!$A$1:$BS$29,MATCH('Mthly GM (PR)'!L$2,'Memb Hist (Org)'!$A$1:$A$29,0),MATCH('Mthly GM (PR)'!$A746,'Memb Hist (Org)'!$A$1:$BS$1,0))&lt;&gt;1,"",'Mthly Returns (PR)'!L745),"")</f>
        <v>5.8100000000000003E-4</v>
      </c>
      <c r="M746" s="46">
        <f>IFERROR(IF(INDEX('Memb Hist (Org)'!$A$1:$BS$29,MATCH('Mthly GM (PR)'!M$2,'Memb Hist (Org)'!$A$1:$A$29,0),MATCH('Mthly GM (PR)'!$A746,'Memb Hist (Org)'!$A$1:$BS$1,0))&lt;&gt;1,"",'Mthly Returns (PR)'!M745),"")</f>
        <v>2.1058E-2</v>
      </c>
      <c r="N746" s="46">
        <f>IFERROR(IF(INDEX('Memb Hist (Org)'!$A$1:$BS$29,MATCH('Mthly GM (PR)'!N$2,'Memb Hist (Org)'!$A$1:$A$29,0),MATCH('Mthly GM (PR)'!$A746,'Memb Hist (Org)'!$A$1:$BS$1,0))&lt;&gt;1,"",'Mthly Returns (PR)'!N745),"")</f>
        <v>-1.7021000000000001E-2</v>
      </c>
      <c r="O746" s="46">
        <f>IFERROR(IF(INDEX('Memb Hist (Org)'!$A$1:$BS$29,MATCH('Mthly GM (PR)'!O$2,'Memb Hist (Org)'!$A$1:$A$29,0),MATCH('Mthly GM (PR)'!$A746,'Memb Hist (Org)'!$A$1:$BS$1,0))&lt;&gt;1,"",'Mthly Returns (PR)'!O745),"")</f>
        <v>-4.5106E-2</v>
      </c>
      <c r="P746" s="46" t="str">
        <f>IFERROR(IF(INDEX('Memb Hist (Org)'!$A$1:$BS$29,MATCH('Mthly GM (PR)'!P$2,'Memb Hist (Org)'!$A$1:$A$29,0),MATCH('Mthly GM (PR)'!$A746,'Memb Hist (Org)'!$A$1:$BS$1,0))&lt;&gt;1,"",'Mthly Returns (PR)'!P745),"")</f>
        <v/>
      </c>
      <c r="Q746" s="46" t="str">
        <f>IFERROR(IF(INDEX('Memb Hist (Org)'!$A$1:$BS$29,MATCH('Mthly GM (PR)'!Q$2,'Memb Hist (Org)'!$A$1:$A$29,0),MATCH('Mthly GM (PR)'!$A746,'Memb Hist (Org)'!$A$1:$BS$1,0))&lt;&gt;1,"",'Mthly Returns (PR)'!Q745),"")</f>
        <v/>
      </c>
      <c r="R746" s="46">
        <f>IFERROR(IF(INDEX('Memb Hist (Org)'!$A$1:$BS$29,MATCH('Mthly GM (PR)'!R$2,'Memb Hist (Org)'!$A$1:$A$29,0),MATCH('Mthly GM (PR)'!$A746,'Memb Hist (Org)'!$A$1:$BS$1,0))&lt;&gt;1,"",'Mthly Returns (PR)'!R745),"")</f>
        <v>3.7121000000000001E-2</v>
      </c>
      <c r="S746" s="46">
        <f>IFERROR(IF(INDEX('Memb Hist (Org)'!$A$1:$BS$29,MATCH('Mthly GM (PR)'!S$2,'Memb Hist (Org)'!$A$1:$A$29,0),MATCH('Mthly GM (PR)'!$A746,'Memb Hist (Org)'!$A$1:$BS$1,0))&lt;&gt;1,"",'Mthly Returns (PR)'!S745),"")</f>
        <v>-1.0899000000000001E-2</v>
      </c>
      <c r="T746" s="46">
        <f>IFERROR(IF(INDEX('Memb Hist (Org)'!$A$1:$BS$29,MATCH('Mthly GM (PR)'!T$2,'Memb Hist (Org)'!$A$1:$A$29,0),MATCH('Mthly GM (PR)'!$A746,'Memb Hist (Org)'!$A$1:$BS$1,0))&lt;&gt;1,"",'Mthly Returns (PR)'!T745),"")</f>
        <v>-9.4639000000000001E-2</v>
      </c>
      <c r="U746" s="46" t="str">
        <f>IFERROR(IF(INDEX('Memb Hist (Org)'!$A$1:$BS$29,MATCH('Mthly GM (PR)'!U$2,'Memb Hist (Org)'!$A$1:$A$29,0),MATCH('Mthly GM (PR)'!$A746,'Memb Hist (Org)'!$A$1:$BS$1,0))&lt;&gt;1,"",'Mthly Returns (PR)'!U745),"")</f>
        <v/>
      </c>
      <c r="V746" s="46" t="str">
        <f>IFERROR(IF(INDEX('Memb Hist (Org)'!$A$1:$BS$29,MATCH('Mthly GM (PR)'!V$2,'Memb Hist (Org)'!$A$1:$A$29,0),MATCH('Mthly GM (PR)'!$A746,'Memb Hist (Org)'!$A$1:$BS$1,0))&lt;&gt;1,"",'Mthly Returns (PR)'!V745),"")</f>
        <v/>
      </c>
      <c r="W746" s="46">
        <f>IFERROR(IF(INDEX('Memb Hist (Org)'!$A$1:$BS$29,MATCH('Mthly GM (PR)'!W$2,'Memb Hist (Org)'!$A$1:$A$29,0),MATCH('Mthly GM (PR)'!$A746,'Memb Hist (Org)'!$A$1:$BS$1,0))&lt;&gt;1,"",'Mthly Returns (PR)'!W745),"")</f>
        <v>-1.802E-3</v>
      </c>
      <c r="X746" s="46">
        <f>IFERROR(IF(INDEX('Memb Hist (Org)'!$A$1:$BS$29,MATCH('Mthly GM (PR)'!X$2,'Memb Hist (Org)'!$A$1:$A$29,0),MATCH('Mthly GM (PR)'!$A746,'Memb Hist (Org)'!$A$1:$BS$1,0))&lt;&gt;1,"",'Mthly Returns (PR)'!X745),"")</f>
        <v>-2.2551999999999999E-2</v>
      </c>
      <c r="Y746" s="46">
        <f>IFERROR(IF(INDEX('Memb Hist (Org)'!$A$1:$BS$29,MATCH('Mthly GM (PR)'!Y$2,'Memb Hist (Org)'!$A$1:$A$29,0),MATCH('Mthly GM (PR)'!$A746,'Memb Hist (Org)'!$A$1:$BS$1,0))&lt;&gt;1,"",'Mthly Returns (PR)'!Y745),"")</f>
        <v>-3.1773000000000003E-2</v>
      </c>
      <c r="Z746" s="46">
        <f>IFERROR(IF(INDEX('Memb Hist (Org)'!$A$1:$BS$29,MATCH('Mthly GM (PR)'!Z$2,'Memb Hist (Org)'!$A$1:$A$29,0),MATCH('Mthly GM (PR)'!$A746,'Memb Hist (Org)'!$A$1:$BS$1,0))&lt;&gt;1,"",'Mthly Returns (PR)'!Z745),"")</f>
        <v>1.6435000000000002E-2</v>
      </c>
      <c r="AA746" s="46" t="str">
        <f>IFERROR(IF(INDEX('Memb Hist (Org)'!$A$1:$BS$29,MATCH('Mthly GM (PR)'!AA$2,'Memb Hist (Org)'!$A$1:$A$29,0),MATCH('Mthly GM (PR)'!$A746,'Memb Hist (Org)'!$A$1:$BS$1,0))&lt;&gt;1,"",'Mthly Returns (PR)'!AA745),"")</f>
        <v/>
      </c>
      <c r="AB746" s="46">
        <f>IFERROR(IF(INDEX('Memb Hist (Org)'!$A$1:$BS$29,MATCH('Mthly GM (PR)'!AB$2,'Memb Hist (Org)'!$A$1:$A$29,0),MATCH('Mthly GM (PR)'!$A746,'Memb Hist (Org)'!$A$1:$BS$1,0))&lt;&gt;1,"",'Mthly Returns (PR)'!AB745),"")</f>
        <v>7.2068999999999994E-2</v>
      </c>
      <c r="AC746" s="46" t="str">
        <f>IFERROR(IF(INDEX('Memb Hist (Org)'!$A$1:$BS$29,MATCH('Mthly GM (PR)'!AC$2,'Memb Hist (Org)'!$A$1:$A$29,0),MATCH('Mthly GM (PR)'!$A746,'Memb Hist (Org)'!$A$1:$BS$1,0))&lt;&gt;1,"",'Mthly Returns (PR)'!AC745),"")</f>
        <v/>
      </c>
      <c r="AD746" s="46">
        <f>IFERROR(IF(INDEX('Memb Hist (Org)'!$A$1:$BS$29,MATCH('Mthly GM (PR)'!AD$2,'Memb Hist (Org)'!$A$1:$A$29,0),MATCH('Mthly GM (PR)'!$A746,'Memb Hist (Org)'!$A$1:$BS$1,0))&lt;&gt;1,"",'Mthly Returns (PR)'!AD745),"")</f>
        <v>7.6648999999999995E-2</v>
      </c>
      <c r="AE746" s="46" t="str">
        <f>IFERROR(IF(INDEX('Memb Hist (Org)'!$A$1:$BS$29,MATCH('Mthly GM (PR)'!AE$2,'Memb Hist (Org)'!$A$1:$A$29,0),MATCH('Mthly GM (PR)'!$A746,'Memb Hist (Org)'!$A$1:$BS$1,0))&lt;&gt;1,"",'Mthly Returns (PR)'!AE745),"")</f>
        <v/>
      </c>
      <c r="AF746" s="42">
        <f>IFERROR(IF($C746=7,INDEX('Gross Margin'!$A$32:$BS$60,MATCH('Mthly GM (PR)'!AF$2,'Gross Margin'!$A$32:$A$60,0),MATCH('Mthly GM (PR)'!$A746,'Gross Margin'!$A$32:$BS$32,0)),AF745*(1+D745)),"")</f>
        <v>6.6811386965367384E-2</v>
      </c>
      <c r="AG746" s="42" t="str">
        <f>IFERROR(IF($C746=7,INDEX('Gross Margin'!$A$32:$BS$60,MATCH('Mthly GM (PR)'!AG$2,'Gross Margin'!$A$32:$A$60,0),MATCH('Mthly GM (PR)'!$A746,'Gross Margin'!$A$32:$BS$32,0)),AG745*(1+E745)),"")</f>
        <v/>
      </c>
      <c r="AH746" s="42" t="str">
        <f>IFERROR(IF($C746=7,INDEX('Gross Margin'!$A$32:$BS$60,MATCH('Mthly GM (PR)'!AH$2,'Gross Margin'!$A$32:$A$60,0),MATCH('Mthly GM (PR)'!$A746,'Gross Margin'!$A$32:$BS$32,0)),AH745*(1+F745)),"")</f>
        <v/>
      </c>
      <c r="AI746" s="42" t="str">
        <f>IFERROR(IF($C746=7,INDEX('Gross Margin'!$A$32:$BS$60,MATCH('Mthly GM (PR)'!AI$2,'Gross Margin'!$A$32:$A$60,0),MATCH('Mthly GM (PR)'!$A746,'Gross Margin'!$A$32:$BS$32,0)),AI745*(1+G745)),"")</f>
        <v/>
      </c>
      <c r="AJ746" s="42" t="str">
        <f>IFERROR(IF($C746=7,INDEX('Gross Margin'!$A$32:$BS$60,MATCH('Mthly GM (PR)'!AJ$2,'Gross Margin'!$A$32:$A$60,0),MATCH('Mthly GM (PR)'!$A746,'Gross Margin'!$A$32:$BS$32,0)),AJ745*(1+H745)),"")</f>
        <v/>
      </c>
      <c r="AK746" s="42">
        <f>IFERROR(IF($C746=7,INDEX('Gross Margin'!$A$32:$BS$60,MATCH('Mthly GM (PR)'!AK$2,'Gross Margin'!$A$32:$A$60,0),MATCH('Mthly GM (PR)'!$A746,'Gross Margin'!$A$32:$BS$32,0)),AK745*(1+I745)),"")</f>
        <v>5.6173084018952837E-2</v>
      </c>
      <c r="AL746" s="42" t="str">
        <f>IFERROR(IF($C746=7,INDEX('Gross Margin'!$A$32:$BS$60,MATCH('Mthly GM (PR)'!AL$2,'Gross Margin'!$A$32:$A$60,0),MATCH('Mthly GM (PR)'!$A746,'Gross Margin'!$A$32:$BS$32,0)),AL745*(1+J745)),"")</f>
        <v/>
      </c>
      <c r="AM746" s="42" t="str">
        <f>IFERROR(IF($C746=7,INDEX('Gross Margin'!$A$32:$BS$60,MATCH('Mthly GM (PR)'!AM$2,'Gross Margin'!$A$32:$A$60,0),MATCH('Mthly GM (PR)'!$A746,'Gross Margin'!$A$32:$BS$32,0)),AM745*(1+K745)),"")</f>
        <v/>
      </c>
      <c r="AN746" s="42">
        <f>IFERROR(IF($C746=7,INDEX('Gross Margin'!$A$32:$BS$60,MATCH('Mthly GM (PR)'!AN$2,'Gross Margin'!$A$32:$A$60,0),MATCH('Mthly GM (PR)'!$A746,'Gross Margin'!$A$32:$BS$32,0)),AN745*(1+L745)),"")</f>
        <v>6.8905814016969297E-2</v>
      </c>
      <c r="AO746" s="42">
        <f>IFERROR(IF($C746=7,INDEX('Gross Margin'!$A$32:$BS$60,MATCH('Mthly GM (PR)'!AO$2,'Gross Margin'!$A$32:$A$60,0),MATCH('Mthly GM (PR)'!$A746,'Gross Margin'!$A$32:$BS$32,0)),AO745*(1+M745)),"")</f>
        <v>7.9133196046258361E-2</v>
      </c>
      <c r="AP746" s="42">
        <f>IFERROR(IF($C746=7,INDEX('Gross Margin'!$A$32:$BS$60,MATCH('Mthly GM (PR)'!AP$2,'Gross Margin'!$A$32:$A$60,0),MATCH('Mthly GM (PR)'!$A746,'Gross Margin'!$A$32:$BS$32,0)),AP745*(1+N745)),"")</f>
        <v>6.8436893755590394E-2</v>
      </c>
      <c r="AQ746" s="42">
        <f>IFERROR(IF($C746=7,INDEX('Gross Margin'!$A$32:$BS$60,MATCH('Mthly GM (PR)'!AQ$2,'Gross Margin'!$A$32:$A$60,0),MATCH('Mthly GM (PR)'!$A746,'Gross Margin'!$A$32:$BS$32,0)),AQ745*(1+O745)),"")</f>
        <v>5.9596474573587563E-2</v>
      </c>
      <c r="AR746" s="42" t="str">
        <f>IFERROR(IF($C746=7,INDEX('Gross Margin'!$A$32:$BS$60,MATCH('Mthly GM (PR)'!AR$2,'Gross Margin'!$A$32:$A$60,0),MATCH('Mthly GM (PR)'!$A746,'Gross Margin'!$A$32:$BS$32,0)),AR745*(1+P745)),"")</f>
        <v/>
      </c>
      <c r="AS746" s="42" t="str">
        <f>IFERROR(IF($C746=7,INDEX('Gross Margin'!$A$32:$BS$60,MATCH('Mthly GM (PR)'!AS$2,'Gross Margin'!$A$32:$A$60,0),MATCH('Mthly GM (PR)'!$A746,'Gross Margin'!$A$32:$BS$32,0)),AS745*(1+Q745)),"")</f>
        <v/>
      </c>
      <c r="AT746" s="42">
        <f>IFERROR(IF($C746=7,INDEX('Gross Margin'!$A$32:$BS$60,MATCH('Mthly GM (PR)'!AT$2,'Gross Margin'!$A$32:$A$60,0),MATCH('Mthly GM (PR)'!$A746,'Gross Margin'!$A$32:$BS$32,0)),AT745*(1+R745)),"")</f>
        <v>5.5435556608681304E-2</v>
      </c>
      <c r="AU746" s="42">
        <f>IFERROR(IF($C746=7,INDEX('Gross Margin'!$A$32:$BS$60,MATCH('Mthly GM (PR)'!AU$2,'Gross Margin'!$A$32:$A$60,0),MATCH('Mthly GM (PR)'!$A746,'Gross Margin'!$A$32:$BS$32,0)),AU745*(1+S745)),"")</f>
        <v>4.855044392914485E-2</v>
      </c>
      <c r="AV746" s="42">
        <f>IFERROR(IF($C746=7,INDEX('Gross Margin'!$A$32:$BS$60,MATCH('Mthly GM (PR)'!AV$2,'Gross Margin'!$A$32:$A$60,0),MATCH('Mthly GM (PR)'!$A746,'Gross Margin'!$A$32:$BS$32,0)),AV745*(1+T745)),"")</f>
        <v>7.254537370872681E-2</v>
      </c>
      <c r="AW746" s="42" t="str">
        <f>IFERROR(IF($C746=7,INDEX('Gross Margin'!$A$32:$BS$60,MATCH('Mthly GM (PR)'!AW$2,'Gross Margin'!$A$32:$A$60,0),MATCH('Mthly GM (PR)'!$A746,'Gross Margin'!$A$32:$BS$32,0)),AW745*(1+U745)),"")</f>
        <v/>
      </c>
      <c r="AX746" s="42" t="str">
        <f>IFERROR(IF($C746=7,INDEX('Gross Margin'!$A$32:$BS$60,MATCH('Mthly GM (PR)'!AX$2,'Gross Margin'!$A$32:$A$60,0),MATCH('Mthly GM (PR)'!$A746,'Gross Margin'!$A$32:$BS$32,0)),AX745*(1+V745)),"")</f>
        <v/>
      </c>
      <c r="AY746" s="42">
        <f>IFERROR(IF($C746=7,INDEX('Gross Margin'!$A$32:$BS$60,MATCH('Mthly GM (PR)'!AY$2,'Gross Margin'!$A$32:$A$60,0),MATCH('Mthly GM (PR)'!$A746,'Gross Margin'!$A$32:$BS$32,0)),AY745*(1+W745)),"")</f>
        <v>6.8742387776658184E-2</v>
      </c>
      <c r="AZ746" s="42">
        <f>IFERROR(IF($C746=7,INDEX('Gross Margin'!$A$32:$BS$60,MATCH('Mthly GM (PR)'!AZ$2,'Gross Margin'!$A$32:$A$60,0),MATCH('Mthly GM (PR)'!$A746,'Gross Margin'!$A$32:$BS$32,0)),AZ745*(1+X745)),"")</f>
        <v>7.7599853414799996E-2</v>
      </c>
      <c r="BA746" s="42">
        <f>IFERROR(IF($C746=7,INDEX('Gross Margin'!$A$32:$BS$60,MATCH('Mthly GM (PR)'!BA$2,'Gross Margin'!$A$32:$A$60,0),MATCH('Mthly GM (PR)'!$A746,'Gross Margin'!$A$32:$BS$32,0)),BA745*(1+Y745)),"")</f>
        <v>6.7136966953867339E-2</v>
      </c>
      <c r="BB746" s="42">
        <f>IFERROR(IF($C746=7,INDEX('Gross Margin'!$A$32:$BS$60,MATCH('Mthly GM (PR)'!BB$2,'Gross Margin'!$A$32:$A$60,0),MATCH('Mthly GM (PR)'!$A746,'Gross Margin'!$A$32:$BS$32,0)),BB745*(1+Z745)),"")</f>
        <v>7.7157767770338323E-2</v>
      </c>
      <c r="BC746" s="42" t="str">
        <f>IFERROR(IF($C746=7,INDEX('Gross Margin'!$A$32:$BS$60,MATCH('Mthly GM (PR)'!BC$2,'Gross Margin'!$A$32:$A$60,0),MATCH('Mthly GM (PR)'!$A746,'Gross Margin'!$A$32:$BS$32,0)),BC745*(1+AA745)),"")</f>
        <v/>
      </c>
      <c r="BD746" s="42">
        <f>IFERROR(IF($C746=7,INDEX('Gross Margin'!$A$32:$BS$60,MATCH('Mthly GM (PR)'!BD$2,'Gross Margin'!$A$32:$A$60,0),MATCH('Mthly GM (PR)'!$A746,'Gross Margin'!$A$32:$BS$32,0)),BD745*(1+AB745)),"")</f>
        <v>0.10733190299528418</v>
      </c>
      <c r="BE746" s="42" t="str">
        <f>IFERROR(IF($C746=7,INDEX('Gross Margin'!$A$32:$BS$60,MATCH('Mthly GM (PR)'!BE$2,'Gross Margin'!$A$32:$A$60,0),MATCH('Mthly GM (PR)'!$A746,'Gross Margin'!$A$32:$BS$32,0)),BE745*(1+AC745)),"")</f>
        <v/>
      </c>
      <c r="BF746" s="42">
        <f>IFERROR(IF($C746=7,INDEX('Gross Margin'!$A$32:$BS$60,MATCH('Mthly GM (PR)'!BF$2,'Gross Margin'!$A$32:$A$60,0),MATCH('Mthly GM (PR)'!$A746,'Gross Margin'!$A$32:$BS$32,0)),BF745*(1+AD745)),"")</f>
        <v>5.8681086012518278E-2</v>
      </c>
      <c r="BG746" s="42" t="str">
        <f>IFERROR(IF($C746=7,INDEX('Gross Margin'!$A$32:$BS$60,MATCH('Mthly GM (PR)'!BG$2,'Gross Margin'!$A$32:$A$60,0),MATCH('Mthly GM (PR)'!$A746,'Gross Margin'!$A$32:$BS$32,0)),BG745*(1+AE745)),"")</f>
        <v/>
      </c>
      <c r="BH746" s="44">
        <f t="shared" si="688"/>
        <v>6.4724777388277976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5.4418722967454938E-2</v>
      </c>
      <c r="BN746" s="44" t="str">
        <f t="shared" si="694"/>
        <v/>
      </c>
      <c r="BO746" s="44" t="str">
        <f t="shared" si="695"/>
        <v/>
      </c>
      <c r="BP746" s="44">
        <f t="shared" si="696"/>
        <v>6.6753792662892636E-2</v>
      </c>
      <c r="BQ746" s="44">
        <f t="shared" si="697"/>
        <v>7.6661759780140892E-2</v>
      </c>
      <c r="BR746" s="44">
        <f t="shared" si="698"/>
        <v>6.6299517412682141E-2</v>
      </c>
      <c r="BS746" s="44">
        <f t="shared" si="699"/>
        <v>5.7735196425440838E-2</v>
      </c>
      <c r="BT746" s="44" t="str">
        <f t="shared" si="700"/>
        <v/>
      </c>
      <c r="BU746" s="44" t="str">
        <f t="shared" si="701"/>
        <v/>
      </c>
      <c r="BV746" s="44">
        <f t="shared" si="702"/>
        <v>5.3704229531293779E-2</v>
      </c>
      <c r="BW746" s="44">
        <f t="shared" si="703"/>
        <v>4.7034148191608234E-2</v>
      </c>
      <c r="BX746" s="44">
        <f t="shared" si="704"/>
        <v>7.0279684004775203E-2</v>
      </c>
      <c r="BY746" s="44" t="str">
        <f t="shared" si="705"/>
        <v/>
      </c>
      <c r="BZ746" s="44" t="str">
        <f t="shared" si="706"/>
        <v/>
      </c>
      <c r="CA746" s="44">
        <f t="shared" si="707"/>
        <v>6.659547044412141E-2</v>
      </c>
      <c r="CB746" s="44">
        <f t="shared" si="708"/>
        <v>7.5176305503723256E-2</v>
      </c>
      <c r="CC746" s="44">
        <f t="shared" si="709"/>
        <v>6.5040189075340565E-2</v>
      </c>
      <c r="CD746" s="44">
        <f t="shared" si="710"/>
        <v>7.4748026789210595E-2</v>
      </c>
      <c r="CE746" s="44" t="str">
        <f t="shared" si="711"/>
        <v/>
      </c>
      <c r="CF746" s="44">
        <f t="shared" si="712"/>
        <v>0.1039797831413245</v>
      </c>
      <c r="CG746" s="44" t="str">
        <f t="shared" si="713"/>
        <v/>
      </c>
      <c r="CH746" s="44">
        <f t="shared" si="714"/>
        <v>5.6848396681713056E-2</v>
      </c>
      <c r="CI746" s="44" t="str">
        <f t="shared" si="715"/>
        <v/>
      </c>
      <c r="CJ746" s="48">
        <f t="shared" si="716"/>
        <v>6.5909240814483456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457551075960313E-3</v>
      </c>
      <c r="CP746" s="48" t="str">
        <f t="shared" si="722"/>
        <v/>
      </c>
      <c r="CQ746" s="48" t="str">
        <f t="shared" si="723"/>
        <v/>
      </c>
      <c r="CR746" s="48">
        <f t="shared" si="724"/>
        <v>3.8783953537140622E-5</v>
      </c>
      <c r="CS746" s="48">
        <f t="shared" si="725"/>
        <v>1.614343337450207E-3</v>
      </c>
      <c r="CT746" s="48">
        <f t="shared" si="726"/>
        <v>-1.1284840858812627E-3</v>
      </c>
      <c r="CU746" s="48">
        <f t="shared" si="727"/>
        <v>-2.6042037699659346E-3</v>
      </c>
      <c r="CV746" s="48" t="str">
        <f t="shared" si="728"/>
        <v/>
      </c>
      <c r="CW746" s="48" t="str">
        <f t="shared" si="729"/>
        <v/>
      </c>
      <c r="CX746" s="48">
        <f t="shared" si="730"/>
        <v>1.9935547044311564E-3</v>
      </c>
      <c r="CY746" s="48">
        <f t="shared" si="731"/>
        <v>-5.1262518114033814E-4</v>
      </c>
      <c r="CZ746" s="48">
        <f t="shared" si="732"/>
        <v>-6.6511990145279205E-3</v>
      </c>
      <c r="DA746" s="48" t="str">
        <f t="shared" si="733"/>
        <v/>
      </c>
      <c r="DB746" s="48" t="str">
        <f t="shared" si="734"/>
        <v/>
      </c>
      <c r="DC746" s="48">
        <f t="shared" si="735"/>
        <v>-1.2000503774030678E-4</v>
      </c>
      <c r="DD746" s="48">
        <f t="shared" si="736"/>
        <v>-1.6953760417199668E-3</v>
      </c>
      <c r="DE746" s="48">
        <f t="shared" si="737"/>
        <v>-2.066521927490796E-3</v>
      </c>
      <c r="DF746" s="48">
        <f t="shared" si="738"/>
        <v>1.2284838202806763E-3</v>
      </c>
      <c r="DG746" s="48" t="str">
        <f t="shared" si="739"/>
        <v/>
      </c>
      <c r="DH746" s="48">
        <f t="shared" si="740"/>
        <v>7.4937189912121149E-3</v>
      </c>
      <c r="DI746" s="48" t="str">
        <f t="shared" si="741"/>
        <v/>
      </c>
      <c r="DJ746" s="48">
        <f t="shared" si="742"/>
        <v>4.3573727572566237E-3</v>
      </c>
      <c r="DK746" s="48" t="str">
        <f t="shared" si="743"/>
        <v/>
      </c>
      <c r="DL746" s="37">
        <f t="shared" si="744"/>
        <v>4.0644859898065419E-3</v>
      </c>
      <c r="DM746" s="39">
        <f t="shared" si="745"/>
        <v>1.0040644859898065</v>
      </c>
      <c r="DN746" s="39">
        <f>PRODUCT($DM$142:DM746)</f>
        <v>3.961047270510341</v>
      </c>
      <c r="DO746" s="36">
        <f>DL746-'1M RF rate'!C606</f>
        <v>4.0586528436175814E-3</v>
      </c>
      <c r="DP746" s="39">
        <f t="shared" si="746"/>
        <v>1.0040586528436175</v>
      </c>
      <c r="DQ746" s="39">
        <f>PRODUCT($DP$142:DP746)</f>
        <v>0.29880738110954486</v>
      </c>
      <c r="DR746" s="36">
        <f>DL746-'DJUA Monthly (PR)'!C606</f>
        <v>-1.0219280890767214E-2</v>
      </c>
      <c r="DS746" s="39">
        <f t="shared" si="747"/>
        <v>0.98978071910923282</v>
      </c>
      <c r="DT746" s="39">
        <f>PRODUCT($DS$142:DS746)</f>
        <v>1.0260758406924175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GM (PR)'!D$2,'Memb Hist (Org)'!$A$1:$A$29,0),MATCH('Mthly GM (PR)'!$A747,'Memb Hist (Org)'!$A$1:$BS$1,0))&lt;&gt;1,"",'Mthly Returns (PR)'!D746),"")</f>
        <v>4.1078999999999997E-2</v>
      </c>
      <c r="E747" s="46" t="str">
        <f>IFERROR(IF(INDEX('Memb Hist (Org)'!$A$1:$BS$29,MATCH('Mthly GM (PR)'!E$2,'Memb Hist (Org)'!$A$1:$A$29,0),MATCH('Mthly GM (PR)'!$A747,'Memb Hist (Org)'!$A$1:$BS$1,0))&lt;&gt;1,"",'Mthly Returns (PR)'!E746),"")</f>
        <v/>
      </c>
      <c r="F747" s="46" t="str">
        <f>IFERROR(IF(INDEX('Memb Hist (Org)'!$A$1:$BS$29,MATCH('Mthly GM (PR)'!F$2,'Memb Hist (Org)'!$A$1:$A$29,0),MATCH('Mthly GM (PR)'!$A747,'Memb Hist (Org)'!$A$1:$BS$1,0))&lt;&gt;1,"",'Mthly Returns (PR)'!F746),"")</f>
        <v/>
      </c>
      <c r="G747" s="46" t="str">
        <f>IFERROR(IF(INDEX('Memb Hist (Org)'!$A$1:$BS$29,MATCH('Mthly GM (PR)'!G$2,'Memb Hist (Org)'!$A$1:$A$29,0),MATCH('Mthly GM (PR)'!$A747,'Memb Hist (Org)'!$A$1:$BS$1,0))&lt;&gt;1,"",'Mthly Returns (PR)'!G746),"")</f>
        <v/>
      </c>
      <c r="H747" s="46" t="str">
        <f>IFERROR(IF(INDEX('Memb Hist (Org)'!$A$1:$BS$29,MATCH('Mthly GM (PR)'!H$2,'Memb Hist (Org)'!$A$1:$A$29,0),MATCH('Mthly GM (PR)'!$A747,'Memb Hist (Org)'!$A$1:$BS$1,0))&lt;&gt;1,"",'Mthly Returns (PR)'!H746),"")</f>
        <v/>
      </c>
      <c r="I747" s="46">
        <f>IFERROR(IF(INDEX('Memb Hist (Org)'!$A$1:$BS$29,MATCH('Mthly GM (PR)'!I$2,'Memb Hist (Org)'!$A$1:$A$29,0),MATCH('Mthly GM (PR)'!$A747,'Memb Hist (Org)'!$A$1:$BS$1,0))&lt;&gt;1,"",'Mthly Returns (PR)'!I746),"")</f>
        <v>4.3924999999999999E-2</v>
      </c>
      <c r="J747" s="46" t="str">
        <f>IFERROR(IF(INDEX('Memb Hist (Org)'!$A$1:$BS$29,MATCH('Mthly GM (PR)'!J$2,'Memb Hist (Org)'!$A$1:$A$29,0),MATCH('Mthly GM (PR)'!$A747,'Memb Hist (Org)'!$A$1:$BS$1,0))&lt;&gt;1,"",'Mthly Returns (PR)'!J746),"")</f>
        <v/>
      </c>
      <c r="K747" s="46" t="str">
        <f>IFERROR(IF(INDEX('Memb Hist (Org)'!$A$1:$BS$29,MATCH('Mthly GM (PR)'!K$2,'Memb Hist (Org)'!$A$1:$A$29,0),MATCH('Mthly GM (PR)'!$A747,'Memb Hist (Org)'!$A$1:$BS$1,0))&lt;&gt;1,"",'Mthly Returns (PR)'!K746),"")</f>
        <v/>
      </c>
      <c r="L747" s="46">
        <f>IFERROR(IF(INDEX('Memb Hist (Org)'!$A$1:$BS$29,MATCH('Mthly GM (PR)'!L$2,'Memb Hist (Org)'!$A$1:$A$29,0),MATCH('Mthly GM (PR)'!$A747,'Memb Hist (Org)'!$A$1:$BS$1,0))&lt;&gt;1,"",'Mthly Returns (PR)'!L746),"")</f>
        <v>2.8284E-2</v>
      </c>
      <c r="M747" s="46">
        <f>IFERROR(IF(INDEX('Memb Hist (Org)'!$A$1:$BS$29,MATCH('Mthly GM (PR)'!M$2,'Memb Hist (Org)'!$A$1:$A$29,0),MATCH('Mthly GM (PR)'!$A747,'Memb Hist (Org)'!$A$1:$BS$1,0))&lt;&gt;1,"",'Mthly Returns (PR)'!M746),"")</f>
        <v>5.5155999999999997E-2</v>
      </c>
      <c r="N747" s="46">
        <f>IFERROR(IF(INDEX('Memb Hist (Org)'!$A$1:$BS$29,MATCH('Mthly GM (PR)'!N$2,'Memb Hist (Org)'!$A$1:$A$29,0),MATCH('Mthly GM (PR)'!$A747,'Memb Hist (Org)'!$A$1:$BS$1,0))&lt;&gt;1,"",'Mthly Returns (PR)'!N746),"")</f>
        <v>9.8124000000000003E-2</v>
      </c>
      <c r="O747" s="46">
        <f>IFERROR(IF(INDEX('Memb Hist (Org)'!$A$1:$BS$29,MATCH('Mthly GM (PR)'!O$2,'Memb Hist (Org)'!$A$1:$A$29,0),MATCH('Mthly GM (PR)'!$A747,'Memb Hist (Org)'!$A$1:$BS$1,0))&lt;&gt;1,"",'Mthly Returns (PR)'!O746),"")</f>
        <v>9.5479999999999992E-3</v>
      </c>
      <c r="P747" s="46" t="str">
        <f>IFERROR(IF(INDEX('Memb Hist (Org)'!$A$1:$BS$29,MATCH('Mthly GM (PR)'!P$2,'Memb Hist (Org)'!$A$1:$A$29,0),MATCH('Mthly GM (PR)'!$A747,'Memb Hist (Org)'!$A$1:$BS$1,0))&lt;&gt;1,"",'Mthly Returns (PR)'!P746),"")</f>
        <v/>
      </c>
      <c r="Q747" s="46" t="str">
        <f>IFERROR(IF(INDEX('Memb Hist (Org)'!$A$1:$BS$29,MATCH('Mthly GM (PR)'!Q$2,'Memb Hist (Org)'!$A$1:$A$29,0),MATCH('Mthly GM (PR)'!$A747,'Memb Hist (Org)'!$A$1:$BS$1,0))&lt;&gt;1,"",'Mthly Returns (PR)'!Q746),"")</f>
        <v/>
      </c>
      <c r="R747" s="46">
        <f>IFERROR(IF(INDEX('Memb Hist (Org)'!$A$1:$BS$29,MATCH('Mthly GM (PR)'!R$2,'Memb Hist (Org)'!$A$1:$A$29,0),MATCH('Mthly GM (PR)'!$A747,'Memb Hist (Org)'!$A$1:$BS$1,0))&lt;&gt;1,"",'Mthly Returns (PR)'!R746),"")</f>
        <v>3.9283999999999999E-2</v>
      </c>
      <c r="S747" s="46">
        <f>IFERROR(IF(INDEX('Memb Hist (Org)'!$A$1:$BS$29,MATCH('Mthly GM (PR)'!S$2,'Memb Hist (Org)'!$A$1:$A$29,0),MATCH('Mthly GM (PR)'!$A747,'Memb Hist (Org)'!$A$1:$BS$1,0))&lt;&gt;1,"",'Mthly Returns (PR)'!S746),"")</f>
        <v>-3.823E-3</v>
      </c>
      <c r="T747" s="46">
        <f>IFERROR(IF(INDEX('Memb Hist (Org)'!$A$1:$BS$29,MATCH('Mthly GM (PR)'!T$2,'Memb Hist (Org)'!$A$1:$A$29,0),MATCH('Mthly GM (PR)'!$A747,'Memb Hist (Org)'!$A$1:$BS$1,0))&lt;&gt;1,"",'Mthly Returns (PR)'!T746),"")</f>
        <v>6.1276999999999998E-2</v>
      </c>
      <c r="U747" s="46" t="str">
        <f>IFERROR(IF(INDEX('Memb Hist (Org)'!$A$1:$BS$29,MATCH('Mthly GM (PR)'!U$2,'Memb Hist (Org)'!$A$1:$A$29,0),MATCH('Mthly GM (PR)'!$A747,'Memb Hist (Org)'!$A$1:$BS$1,0))&lt;&gt;1,"",'Mthly Returns (PR)'!U746),"")</f>
        <v/>
      </c>
      <c r="V747" s="46" t="str">
        <f>IFERROR(IF(INDEX('Memb Hist (Org)'!$A$1:$BS$29,MATCH('Mthly GM (PR)'!V$2,'Memb Hist (Org)'!$A$1:$A$29,0),MATCH('Mthly GM (PR)'!$A747,'Memb Hist (Org)'!$A$1:$BS$1,0))&lt;&gt;1,"",'Mthly Returns (PR)'!V746),"")</f>
        <v/>
      </c>
      <c r="W747" s="46">
        <f>IFERROR(IF(INDEX('Memb Hist (Org)'!$A$1:$BS$29,MATCH('Mthly GM (PR)'!W$2,'Memb Hist (Org)'!$A$1:$A$29,0),MATCH('Mthly GM (PR)'!$A747,'Memb Hist (Org)'!$A$1:$BS$1,0))&lt;&gt;1,"",'Mthly Returns (PR)'!W746),"")</f>
        <v>-2.1214E-2</v>
      </c>
      <c r="X747" s="46">
        <f>IFERROR(IF(INDEX('Memb Hist (Org)'!$A$1:$BS$29,MATCH('Mthly GM (PR)'!X$2,'Memb Hist (Org)'!$A$1:$A$29,0),MATCH('Mthly GM (PR)'!$A747,'Memb Hist (Org)'!$A$1:$BS$1,0))&lt;&gt;1,"",'Mthly Returns (PR)'!X746),"")</f>
        <v>2.1250000000000002E-3</v>
      </c>
      <c r="Y747" s="46">
        <f>IFERROR(IF(INDEX('Memb Hist (Org)'!$A$1:$BS$29,MATCH('Mthly GM (PR)'!Y$2,'Memb Hist (Org)'!$A$1:$A$29,0),MATCH('Mthly GM (PR)'!$A747,'Memb Hist (Org)'!$A$1:$BS$1,0))&lt;&gt;1,"",'Mthly Returns (PR)'!Y746),"")</f>
        <v>5.3166999999999999E-2</v>
      </c>
      <c r="Z747" s="46">
        <f>IFERROR(IF(INDEX('Memb Hist (Org)'!$A$1:$BS$29,MATCH('Mthly GM (PR)'!Z$2,'Memb Hist (Org)'!$A$1:$A$29,0),MATCH('Mthly GM (PR)'!$A747,'Memb Hist (Org)'!$A$1:$BS$1,0))&lt;&gt;1,"",'Mthly Returns (PR)'!Z746),"")</f>
        <v>5.4202E-2</v>
      </c>
      <c r="AA747" s="46" t="str">
        <f>IFERROR(IF(INDEX('Memb Hist (Org)'!$A$1:$BS$29,MATCH('Mthly GM (PR)'!AA$2,'Memb Hist (Org)'!$A$1:$A$29,0),MATCH('Mthly GM (PR)'!$A747,'Memb Hist (Org)'!$A$1:$BS$1,0))&lt;&gt;1,"",'Mthly Returns (PR)'!AA746),"")</f>
        <v/>
      </c>
      <c r="AB747" s="46">
        <f>IFERROR(IF(INDEX('Memb Hist (Org)'!$A$1:$BS$29,MATCH('Mthly GM (PR)'!AB$2,'Memb Hist (Org)'!$A$1:$A$29,0),MATCH('Mthly GM (PR)'!$A747,'Memb Hist (Org)'!$A$1:$BS$1,0))&lt;&gt;1,"",'Mthly Returns (PR)'!AB746),"")</f>
        <v>2.2924E-2</v>
      </c>
      <c r="AC747" s="46" t="str">
        <f>IFERROR(IF(INDEX('Memb Hist (Org)'!$A$1:$BS$29,MATCH('Mthly GM (PR)'!AC$2,'Memb Hist (Org)'!$A$1:$A$29,0),MATCH('Mthly GM (PR)'!$A747,'Memb Hist (Org)'!$A$1:$BS$1,0))&lt;&gt;1,"",'Mthly Returns (PR)'!AC746),"")</f>
        <v/>
      </c>
      <c r="AD747" s="46">
        <f>IFERROR(IF(INDEX('Memb Hist (Org)'!$A$1:$BS$29,MATCH('Mthly GM (PR)'!AD$2,'Memb Hist (Org)'!$A$1:$A$29,0),MATCH('Mthly GM (PR)'!$A747,'Memb Hist (Org)'!$A$1:$BS$1,0))&lt;&gt;1,"",'Mthly Returns (PR)'!AD746),"")</f>
        <v>-1.9868E-2</v>
      </c>
      <c r="AE747" s="46" t="str">
        <f>IFERROR(IF(INDEX('Memb Hist (Org)'!$A$1:$BS$29,MATCH('Mthly GM (PR)'!AE$2,'Memb Hist (Org)'!$A$1:$A$29,0),MATCH('Mthly GM (PR)'!$A747,'Memb Hist (Org)'!$A$1:$BS$1,0))&lt;&gt;1,"",'Mthly Returns (PR)'!AE746),"")</f>
        <v/>
      </c>
      <c r="AF747" s="42">
        <f>IFERROR(IF($C747=7,INDEX('Gross Margin'!$A$32:$BS$60,MATCH('Mthly GM (PR)'!AF$2,'Gross Margin'!$A$32:$A$60,0),MATCH('Mthly GM (PR)'!$A747,'Gross Margin'!$A$32:$BS$32,0)),AF746*(1+D746)),"")</f>
        <v>6.7491727318835723E-2</v>
      </c>
      <c r="AG747" s="42" t="str">
        <f>IFERROR(IF($C747=7,INDEX('Gross Margin'!$A$32:$BS$60,MATCH('Mthly GM (PR)'!AG$2,'Gross Margin'!$A$32:$A$60,0),MATCH('Mthly GM (PR)'!$A747,'Gross Margin'!$A$32:$BS$32,0)),AG746*(1+E746)),"")</f>
        <v/>
      </c>
      <c r="AH747" s="42" t="str">
        <f>IFERROR(IF($C747=7,INDEX('Gross Margin'!$A$32:$BS$60,MATCH('Mthly GM (PR)'!AH$2,'Gross Margin'!$A$32:$A$60,0),MATCH('Mthly GM (PR)'!$A747,'Gross Margin'!$A$32:$BS$32,0)),AH746*(1+F746)),"")</f>
        <v/>
      </c>
      <c r="AI747" s="42" t="str">
        <f>IFERROR(IF($C747=7,INDEX('Gross Margin'!$A$32:$BS$60,MATCH('Mthly GM (PR)'!AI$2,'Gross Margin'!$A$32:$A$60,0),MATCH('Mthly GM (PR)'!$A747,'Gross Margin'!$A$32:$BS$32,0)),AI746*(1+G746)),"")</f>
        <v/>
      </c>
      <c r="AJ747" s="42" t="str">
        <f>IFERROR(IF($C747=7,INDEX('Gross Margin'!$A$32:$BS$60,MATCH('Mthly GM (PR)'!AJ$2,'Gross Margin'!$A$32:$A$60,0),MATCH('Mthly GM (PR)'!$A747,'Gross Margin'!$A$32:$BS$32,0)),AJ746*(1+H746)),"")</f>
        <v/>
      </c>
      <c r="AK747" s="42">
        <f>IFERROR(IF($C747=7,INDEX('Gross Margin'!$A$32:$BS$60,MATCH('Mthly GM (PR)'!AK$2,'Gross Margin'!$A$32:$A$60,0),MATCH('Mthly GM (PR)'!$A747,'Gross Margin'!$A$32:$BS$32,0)),AK746*(1+I746)),"")</f>
        <v>5.7677623901316463E-2</v>
      </c>
      <c r="AL747" s="42" t="str">
        <f>IFERROR(IF($C747=7,INDEX('Gross Margin'!$A$32:$BS$60,MATCH('Mthly GM (PR)'!AL$2,'Gross Margin'!$A$32:$A$60,0),MATCH('Mthly GM (PR)'!$A747,'Gross Margin'!$A$32:$BS$32,0)),AL746*(1+J746)),"")</f>
        <v/>
      </c>
      <c r="AM747" s="42" t="str">
        <f>IFERROR(IF($C747=7,INDEX('Gross Margin'!$A$32:$BS$60,MATCH('Mthly GM (PR)'!AM$2,'Gross Margin'!$A$32:$A$60,0),MATCH('Mthly GM (PR)'!$A747,'Gross Margin'!$A$32:$BS$32,0)),AM746*(1+K746)),"")</f>
        <v/>
      </c>
      <c r="AN747" s="42">
        <f>IFERROR(IF($C747=7,INDEX('Gross Margin'!$A$32:$BS$60,MATCH('Mthly GM (PR)'!AN$2,'Gross Margin'!$A$32:$A$60,0),MATCH('Mthly GM (PR)'!$A747,'Gross Margin'!$A$32:$BS$32,0)),AN746*(1+L746)),"")</f>
        <v>6.8945848294913153E-2</v>
      </c>
      <c r="AO747" s="42">
        <f>IFERROR(IF($C747=7,INDEX('Gross Margin'!$A$32:$BS$60,MATCH('Mthly GM (PR)'!AO$2,'Gross Margin'!$A$32:$A$60,0),MATCH('Mthly GM (PR)'!$A747,'Gross Margin'!$A$32:$BS$32,0)),AO746*(1+M746)),"")</f>
        <v>8.0799582888600466E-2</v>
      </c>
      <c r="AP747" s="42">
        <f>IFERROR(IF($C747=7,INDEX('Gross Margin'!$A$32:$BS$60,MATCH('Mthly GM (PR)'!AP$2,'Gross Margin'!$A$32:$A$60,0),MATCH('Mthly GM (PR)'!$A747,'Gross Margin'!$A$32:$BS$32,0)),AP746*(1+N746)),"")</f>
        <v>6.727202938697649E-2</v>
      </c>
      <c r="AQ747" s="42">
        <f>IFERROR(IF($C747=7,INDEX('Gross Margin'!$A$32:$BS$60,MATCH('Mthly GM (PR)'!AQ$2,'Gross Margin'!$A$32:$A$60,0),MATCH('Mthly GM (PR)'!$A747,'Gross Margin'!$A$32:$BS$32,0)),AQ746*(1+O746)),"")</f>
        <v>5.6908315991471323E-2</v>
      </c>
      <c r="AR747" s="42" t="str">
        <f>IFERROR(IF($C747=7,INDEX('Gross Margin'!$A$32:$BS$60,MATCH('Mthly GM (PR)'!AR$2,'Gross Margin'!$A$32:$A$60,0),MATCH('Mthly GM (PR)'!$A747,'Gross Margin'!$A$32:$BS$32,0)),AR746*(1+P746)),"")</f>
        <v/>
      </c>
      <c r="AS747" s="42" t="str">
        <f>IFERROR(IF($C747=7,INDEX('Gross Margin'!$A$32:$BS$60,MATCH('Mthly GM (PR)'!AS$2,'Gross Margin'!$A$32:$A$60,0),MATCH('Mthly GM (PR)'!$A747,'Gross Margin'!$A$32:$BS$32,0)),AS746*(1+Q746)),"")</f>
        <v/>
      </c>
      <c r="AT747" s="42">
        <f>IFERROR(IF($C747=7,INDEX('Gross Margin'!$A$32:$BS$60,MATCH('Mthly GM (PR)'!AT$2,'Gross Margin'!$A$32:$A$60,0),MATCH('Mthly GM (PR)'!$A747,'Gross Margin'!$A$32:$BS$32,0)),AT746*(1+R746)),"")</f>
        <v>5.7493379905552158E-2</v>
      </c>
      <c r="AU747" s="42">
        <f>IFERROR(IF($C747=7,INDEX('Gross Margin'!$A$32:$BS$60,MATCH('Mthly GM (PR)'!AU$2,'Gross Margin'!$A$32:$A$60,0),MATCH('Mthly GM (PR)'!$A747,'Gross Margin'!$A$32:$BS$32,0)),AU746*(1+S746)),"")</f>
        <v>4.8021292640761104E-2</v>
      </c>
      <c r="AV747" s="42">
        <f>IFERROR(IF($C747=7,INDEX('Gross Margin'!$A$32:$BS$60,MATCH('Mthly GM (PR)'!AV$2,'Gross Margin'!$A$32:$A$60,0),MATCH('Mthly GM (PR)'!$A747,'Gross Margin'!$A$32:$BS$32,0)),AV746*(1+T746)),"")</f>
        <v>6.5679752086306609E-2</v>
      </c>
      <c r="AW747" s="42" t="str">
        <f>IFERROR(IF($C747=7,INDEX('Gross Margin'!$A$32:$BS$60,MATCH('Mthly GM (PR)'!AW$2,'Gross Margin'!$A$32:$A$60,0),MATCH('Mthly GM (PR)'!$A747,'Gross Margin'!$A$32:$BS$32,0)),AW746*(1+U746)),"")</f>
        <v/>
      </c>
      <c r="AX747" s="42" t="str">
        <f>IFERROR(IF($C747=7,INDEX('Gross Margin'!$A$32:$BS$60,MATCH('Mthly GM (PR)'!AX$2,'Gross Margin'!$A$32:$A$60,0),MATCH('Mthly GM (PR)'!$A747,'Gross Margin'!$A$32:$BS$32,0)),AX746*(1+V746)),"")</f>
        <v/>
      </c>
      <c r="AY747" s="42">
        <f>IFERROR(IF($C747=7,INDEX('Gross Margin'!$A$32:$BS$60,MATCH('Mthly GM (PR)'!AY$2,'Gross Margin'!$A$32:$A$60,0),MATCH('Mthly GM (PR)'!$A747,'Gross Margin'!$A$32:$BS$32,0)),AY746*(1+W746)),"")</f>
        <v>6.8618513993884647E-2</v>
      </c>
      <c r="AZ747" s="42">
        <f>IFERROR(IF($C747=7,INDEX('Gross Margin'!$A$32:$BS$60,MATCH('Mthly GM (PR)'!AZ$2,'Gross Margin'!$A$32:$A$60,0),MATCH('Mthly GM (PR)'!$A747,'Gross Margin'!$A$32:$BS$32,0)),AZ746*(1+X746)),"")</f>
        <v>7.5849821520589431E-2</v>
      </c>
      <c r="BA747" s="42">
        <f>IFERROR(IF($C747=7,INDEX('Gross Margin'!$A$32:$BS$60,MATCH('Mthly GM (PR)'!BA$2,'Gross Margin'!$A$32:$A$60,0),MATCH('Mthly GM (PR)'!$A747,'Gross Margin'!$A$32:$BS$32,0)),BA746*(1+Y746)),"")</f>
        <v>6.5003824102842112E-2</v>
      </c>
      <c r="BB747" s="42">
        <f>IFERROR(IF($C747=7,INDEX('Gross Margin'!$A$32:$BS$60,MATCH('Mthly GM (PR)'!BB$2,'Gross Margin'!$A$32:$A$60,0),MATCH('Mthly GM (PR)'!$A747,'Gross Margin'!$A$32:$BS$32,0)),BB746*(1+Z746)),"")</f>
        <v>7.8425855683643825E-2</v>
      </c>
      <c r="BC747" s="42" t="str">
        <f>IFERROR(IF($C747=7,INDEX('Gross Margin'!$A$32:$BS$60,MATCH('Mthly GM (PR)'!BC$2,'Gross Margin'!$A$32:$A$60,0),MATCH('Mthly GM (PR)'!$A747,'Gross Margin'!$A$32:$BS$32,0)),BC746*(1+AA746)),"")</f>
        <v/>
      </c>
      <c r="BD747" s="42">
        <f>IFERROR(IF($C747=7,INDEX('Gross Margin'!$A$32:$BS$60,MATCH('Mthly GM (PR)'!BD$2,'Gross Margin'!$A$32:$A$60,0),MATCH('Mthly GM (PR)'!$A747,'Gross Margin'!$A$32:$BS$32,0)),BD746*(1+AB746)),"")</f>
        <v>0.11506720591225131</v>
      </c>
      <c r="BE747" s="42" t="str">
        <f>IFERROR(IF($C747=7,INDEX('Gross Margin'!$A$32:$BS$60,MATCH('Mthly GM (PR)'!BE$2,'Gross Margin'!$A$32:$A$60,0),MATCH('Mthly GM (PR)'!$A747,'Gross Margin'!$A$32:$BS$32,0)),BE746*(1+AC746)),"")</f>
        <v/>
      </c>
      <c r="BF747" s="42">
        <f>IFERROR(IF($C747=7,INDEX('Gross Margin'!$A$32:$BS$60,MATCH('Mthly GM (PR)'!BF$2,'Gross Margin'!$A$32:$A$60,0),MATCH('Mthly GM (PR)'!$A747,'Gross Margin'!$A$32:$BS$32,0)),BF746*(1+AD746)),"")</f>
        <v>6.3178932574291788E-2</v>
      </c>
      <c r="BG747" s="42" t="str">
        <f>IFERROR(IF($C747=7,INDEX('Gross Margin'!$A$32:$BS$60,MATCH('Mthly GM (PR)'!BG$2,'Gross Margin'!$A$32:$A$60,0),MATCH('Mthly GM (PR)'!$A747,'Gross Margin'!$A$32:$BS$32,0)),BG746*(1+AE746)),"")</f>
        <v/>
      </c>
      <c r="BH747" s="44">
        <f t="shared" si="688"/>
        <v>6.5119193745775628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5.5650085052388283E-2</v>
      </c>
      <c r="BN747" s="44" t="str">
        <f t="shared" si="694"/>
        <v/>
      </c>
      <c r="BO747" s="44" t="str">
        <f t="shared" si="695"/>
        <v/>
      </c>
      <c r="BP747" s="44">
        <f t="shared" si="696"/>
        <v>6.6522198074345479E-2</v>
      </c>
      <c r="BQ747" s="44">
        <f t="shared" si="697"/>
        <v>7.7959238883373666E-2</v>
      </c>
      <c r="BR747" s="44">
        <f t="shared" si="698"/>
        <v>6.4907218845167397E-2</v>
      </c>
      <c r="BS747" s="44">
        <f t="shared" si="699"/>
        <v>5.4907820587964326E-2</v>
      </c>
      <c r="BT747" s="44" t="str">
        <f t="shared" si="700"/>
        <v/>
      </c>
      <c r="BU747" s="44" t="str">
        <f t="shared" si="701"/>
        <v/>
      </c>
      <c r="BV747" s="44">
        <f t="shared" si="702"/>
        <v>5.5472317777297026E-2</v>
      </c>
      <c r="BW747" s="44">
        <f t="shared" si="703"/>
        <v>4.6333202358618431E-2</v>
      </c>
      <c r="BX747" s="44">
        <f t="shared" si="704"/>
        <v>6.3370914794902186E-2</v>
      </c>
      <c r="BY747" s="44" t="str">
        <f t="shared" si="705"/>
        <v/>
      </c>
      <c r="BZ747" s="44" t="str">
        <f t="shared" si="706"/>
        <v/>
      </c>
      <c r="CA747" s="44">
        <f t="shared" si="707"/>
        <v>6.6206370540881757E-2</v>
      </c>
      <c r="CB747" s="44">
        <f t="shared" si="708"/>
        <v>7.3183476248107532E-2</v>
      </c>
      <c r="CC747" s="44">
        <f t="shared" si="709"/>
        <v>6.2718747676619946E-2</v>
      </c>
      <c r="CD747" s="44">
        <f t="shared" si="710"/>
        <v>7.5668955201212654E-2</v>
      </c>
      <c r="CE747" s="44" t="str">
        <f t="shared" si="711"/>
        <v/>
      </c>
      <c r="CF747" s="44">
        <f t="shared" si="712"/>
        <v>0.11102225373766314</v>
      </c>
      <c r="CG747" s="44" t="str">
        <f t="shared" si="713"/>
        <v/>
      </c>
      <c r="CH747" s="44">
        <f t="shared" si="714"/>
        <v>6.0958006475682738E-2</v>
      </c>
      <c r="CI747" s="44" t="str">
        <f t="shared" si="715"/>
        <v/>
      </c>
      <c r="CJ747" s="48">
        <f t="shared" si="716"/>
        <v>2.675031359882717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2.4444299859261551E-3</v>
      </c>
      <c r="CP747" s="48" t="str">
        <f t="shared" si="722"/>
        <v/>
      </c>
      <c r="CQ747" s="48" t="str">
        <f t="shared" si="723"/>
        <v/>
      </c>
      <c r="CR747" s="48">
        <f t="shared" si="724"/>
        <v>1.8815138503347876E-3</v>
      </c>
      <c r="CS747" s="48">
        <f t="shared" si="725"/>
        <v>4.2999197798513572E-3</v>
      </c>
      <c r="CT747" s="48">
        <f t="shared" si="726"/>
        <v>6.3689559419632061E-3</v>
      </c>
      <c r="CU747" s="48">
        <f t="shared" si="727"/>
        <v>5.242598709738833E-4</v>
      </c>
      <c r="CV747" s="48" t="str">
        <f t="shared" si="728"/>
        <v/>
      </c>
      <c r="CW747" s="48" t="str">
        <f t="shared" si="729"/>
        <v/>
      </c>
      <c r="CX747" s="48">
        <f t="shared" si="730"/>
        <v>2.1791745315633362E-3</v>
      </c>
      <c r="CY747" s="48">
        <f t="shared" si="731"/>
        <v>-1.7713183261699826E-4</v>
      </c>
      <c r="CZ747" s="48">
        <f t="shared" si="732"/>
        <v>3.8831795458872213E-3</v>
      </c>
      <c r="DA747" s="48" t="str">
        <f t="shared" si="733"/>
        <v/>
      </c>
      <c r="DB747" s="48" t="str">
        <f t="shared" si="734"/>
        <v/>
      </c>
      <c r="DC747" s="48">
        <f t="shared" si="735"/>
        <v>-1.4045019446542657E-3</v>
      </c>
      <c r="DD747" s="48">
        <f t="shared" si="736"/>
        <v>1.5551488702722851E-4</v>
      </c>
      <c r="DE747" s="48">
        <f t="shared" si="737"/>
        <v>3.3345676577228524E-3</v>
      </c>
      <c r="DF747" s="48">
        <f t="shared" si="738"/>
        <v>4.1014087098161286E-3</v>
      </c>
      <c r="DG747" s="48" t="str">
        <f t="shared" si="739"/>
        <v/>
      </c>
      <c r="DH747" s="48">
        <f t="shared" si="740"/>
        <v>2.5450741446821899E-3</v>
      </c>
      <c r="DI747" s="48" t="str">
        <f t="shared" si="741"/>
        <v/>
      </c>
      <c r="DJ747" s="48">
        <f t="shared" si="742"/>
        <v>-1.2111136726588646E-3</v>
      </c>
      <c r="DK747" s="48" t="str">
        <f t="shared" si="743"/>
        <v/>
      </c>
      <c r="DL747" s="37">
        <f t="shared" si="744"/>
        <v>3.1600282815700938E-2</v>
      </c>
      <c r="DM747" s="39">
        <f t="shared" si="745"/>
        <v>1.0316002828157009</v>
      </c>
      <c r="DN747" s="39">
        <f>PRODUCT($DM$142:DM747)</f>
        <v>4.0862174845048278</v>
      </c>
      <c r="DO747" s="36">
        <f>DL747-'1M RF rate'!C607</f>
        <v>3.159661622297661E-2</v>
      </c>
      <c r="DP747" s="39">
        <f t="shared" si="746"/>
        <v>1.0315966162229766</v>
      </c>
      <c r="DQ747" s="39">
        <f>PRODUCT($DP$142:DP747)</f>
        <v>0.30824868325505583</v>
      </c>
      <c r="DR747" s="36">
        <f>DL747-'DJUA Monthly (PR)'!C607</f>
        <v>1.4527071307482105E-2</v>
      </c>
      <c r="DS747" s="39">
        <f t="shared" si="747"/>
        <v>1.0145270713074821</v>
      </c>
      <c r="DT747" s="39">
        <f>PRODUCT($DS$142:DS747)</f>
        <v>1.0409817175970408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GM (PR)'!D$2,'Memb Hist (Org)'!$A$1:$A$29,0),MATCH('Mthly GM (PR)'!$A748,'Memb Hist (Org)'!$A$1:$BS$1,0))&lt;&gt;1,"",'Mthly Returns (PR)'!D747),"")</f>
        <v>-4.2362999999999998E-2</v>
      </c>
      <c r="E748" s="46" t="str">
        <f>IFERROR(IF(INDEX('Memb Hist (Org)'!$A$1:$BS$29,MATCH('Mthly GM (PR)'!E$2,'Memb Hist (Org)'!$A$1:$A$29,0),MATCH('Mthly GM (PR)'!$A748,'Memb Hist (Org)'!$A$1:$BS$1,0))&lt;&gt;1,"",'Mthly Returns (PR)'!E747),"")</f>
        <v/>
      </c>
      <c r="F748" s="46" t="str">
        <f>IFERROR(IF(INDEX('Memb Hist (Org)'!$A$1:$BS$29,MATCH('Mthly GM (PR)'!F$2,'Memb Hist (Org)'!$A$1:$A$29,0),MATCH('Mthly GM (PR)'!$A748,'Memb Hist (Org)'!$A$1:$BS$1,0))&lt;&gt;1,"",'Mthly Returns (PR)'!F747),"")</f>
        <v/>
      </c>
      <c r="G748" s="46" t="str">
        <f>IFERROR(IF(INDEX('Memb Hist (Org)'!$A$1:$BS$29,MATCH('Mthly GM (PR)'!G$2,'Memb Hist (Org)'!$A$1:$A$29,0),MATCH('Mthly GM (PR)'!$A748,'Memb Hist (Org)'!$A$1:$BS$1,0))&lt;&gt;1,"",'Mthly Returns (PR)'!G747),"")</f>
        <v/>
      </c>
      <c r="H748" s="46" t="str">
        <f>IFERROR(IF(INDEX('Memb Hist (Org)'!$A$1:$BS$29,MATCH('Mthly GM (PR)'!H$2,'Memb Hist (Org)'!$A$1:$A$29,0),MATCH('Mthly GM (PR)'!$A748,'Memb Hist (Org)'!$A$1:$BS$1,0))&lt;&gt;1,"",'Mthly Returns (PR)'!H747),"")</f>
        <v/>
      </c>
      <c r="I748" s="46">
        <f>IFERROR(IF(INDEX('Memb Hist (Org)'!$A$1:$BS$29,MATCH('Mthly GM (PR)'!I$2,'Memb Hist (Org)'!$A$1:$A$29,0),MATCH('Mthly GM (PR)'!$A748,'Memb Hist (Org)'!$A$1:$BS$1,0))&lt;&gt;1,"",'Mthly Returns (PR)'!I747),"")</f>
        <v>-4.9492000000000001E-2</v>
      </c>
      <c r="J748" s="46" t="str">
        <f>IFERROR(IF(INDEX('Memb Hist (Org)'!$A$1:$BS$29,MATCH('Mthly GM (PR)'!J$2,'Memb Hist (Org)'!$A$1:$A$29,0),MATCH('Mthly GM (PR)'!$A748,'Memb Hist (Org)'!$A$1:$BS$1,0))&lt;&gt;1,"",'Mthly Returns (PR)'!J747),"")</f>
        <v/>
      </c>
      <c r="K748" s="46" t="str">
        <f>IFERROR(IF(INDEX('Memb Hist (Org)'!$A$1:$BS$29,MATCH('Mthly GM (PR)'!K$2,'Memb Hist (Org)'!$A$1:$A$29,0),MATCH('Mthly GM (PR)'!$A748,'Memb Hist (Org)'!$A$1:$BS$1,0))&lt;&gt;1,"",'Mthly Returns (PR)'!K747),"")</f>
        <v/>
      </c>
      <c r="L748" s="46">
        <f>IFERROR(IF(INDEX('Memb Hist (Org)'!$A$1:$BS$29,MATCH('Mthly GM (PR)'!L$2,'Memb Hist (Org)'!$A$1:$A$29,0),MATCH('Mthly GM (PR)'!$A748,'Memb Hist (Org)'!$A$1:$BS$1,0))&lt;&gt;1,"",'Mthly Returns (PR)'!L747),"")</f>
        <v>-5.7272000000000003E-2</v>
      </c>
      <c r="M748" s="46">
        <f>IFERROR(IF(INDEX('Memb Hist (Org)'!$A$1:$BS$29,MATCH('Mthly GM (PR)'!M$2,'Memb Hist (Org)'!$A$1:$A$29,0),MATCH('Mthly GM (PR)'!$A748,'Memb Hist (Org)'!$A$1:$BS$1,0))&lt;&gt;1,"",'Mthly Returns (PR)'!M747),"")</f>
        <v>-3.1364000000000003E-2</v>
      </c>
      <c r="N748" s="46">
        <f>IFERROR(IF(INDEX('Memb Hist (Org)'!$A$1:$BS$29,MATCH('Mthly GM (PR)'!N$2,'Memb Hist (Org)'!$A$1:$A$29,0),MATCH('Mthly GM (PR)'!$A748,'Memb Hist (Org)'!$A$1:$BS$1,0))&lt;&gt;1,"",'Mthly Returns (PR)'!N747),"")</f>
        <v>-1.6919E-2</v>
      </c>
      <c r="O748" s="46">
        <f>IFERROR(IF(INDEX('Memb Hist (Org)'!$A$1:$BS$29,MATCH('Mthly GM (PR)'!O$2,'Memb Hist (Org)'!$A$1:$A$29,0),MATCH('Mthly GM (PR)'!$A748,'Memb Hist (Org)'!$A$1:$BS$1,0))&lt;&gt;1,"",'Mthly Returns (PR)'!O747),"")</f>
        <v>-8.0637E-2</v>
      </c>
      <c r="P748" s="46" t="str">
        <f>IFERROR(IF(INDEX('Memb Hist (Org)'!$A$1:$BS$29,MATCH('Mthly GM (PR)'!P$2,'Memb Hist (Org)'!$A$1:$A$29,0),MATCH('Mthly GM (PR)'!$A748,'Memb Hist (Org)'!$A$1:$BS$1,0))&lt;&gt;1,"",'Mthly Returns (PR)'!P747),"")</f>
        <v/>
      </c>
      <c r="Q748" s="46" t="str">
        <f>IFERROR(IF(INDEX('Memb Hist (Org)'!$A$1:$BS$29,MATCH('Mthly GM (PR)'!Q$2,'Memb Hist (Org)'!$A$1:$A$29,0),MATCH('Mthly GM (PR)'!$A748,'Memb Hist (Org)'!$A$1:$BS$1,0))&lt;&gt;1,"",'Mthly Returns (PR)'!Q747),"")</f>
        <v/>
      </c>
      <c r="R748" s="46">
        <f>IFERROR(IF(INDEX('Memb Hist (Org)'!$A$1:$BS$29,MATCH('Mthly GM (PR)'!R$2,'Memb Hist (Org)'!$A$1:$A$29,0),MATCH('Mthly GM (PR)'!$A748,'Memb Hist (Org)'!$A$1:$BS$1,0))&lt;&gt;1,"",'Mthly Returns (PR)'!R747),"")</f>
        <v>-4.5358999999999997E-2</v>
      </c>
      <c r="S748" s="46">
        <f>IFERROR(IF(INDEX('Memb Hist (Org)'!$A$1:$BS$29,MATCH('Mthly GM (PR)'!S$2,'Memb Hist (Org)'!$A$1:$A$29,0),MATCH('Mthly GM (PR)'!$A748,'Memb Hist (Org)'!$A$1:$BS$1,0))&lt;&gt;1,"",'Mthly Returns (PR)'!S747),"")</f>
        <v>-4.6953000000000002E-2</v>
      </c>
      <c r="T748" s="46">
        <f>IFERROR(IF(INDEX('Memb Hist (Org)'!$A$1:$BS$29,MATCH('Mthly GM (PR)'!T$2,'Memb Hist (Org)'!$A$1:$A$29,0),MATCH('Mthly GM (PR)'!$A748,'Memb Hist (Org)'!$A$1:$BS$1,0))&lt;&gt;1,"",'Mthly Returns (PR)'!T747),"")</f>
        <v>-1.3586000000000001E-2</v>
      </c>
      <c r="U748" s="46" t="str">
        <f>IFERROR(IF(INDEX('Memb Hist (Org)'!$A$1:$BS$29,MATCH('Mthly GM (PR)'!U$2,'Memb Hist (Org)'!$A$1:$A$29,0),MATCH('Mthly GM (PR)'!$A748,'Memb Hist (Org)'!$A$1:$BS$1,0))&lt;&gt;1,"",'Mthly Returns (PR)'!U747),"")</f>
        <v/>
      </c>
      <c r="V748" s="46" t="str">
        <f>IFERROR(IF(INDEX('Memb Hist (Org)'!$A$1:$BS$29,MATCH('Mthly GM (PR)'!V$2,'Memb Hist (Org)'!$A$1:$A$29,0),MATCH('Mthly GM (PR)'!$A748,'Memb Hist (Org)'!$A$1:$BS$1,0))&lt;&gt;1,"",'Mthly Returns (PR)'!V747),"")</f>
        <v/>
      </c>
      <c r="W748" s="46">
        <f>IFERROR(IF(INDEX('Memb Hist (Org)'!$A$1:$BS$29,MATCH('Mthly GM (PR)'!W$2,'Memb Hist (Org)'!$A$1:$A$29,0),MATCH('Mthly GM (PR)'!$A748,'Memb Hist (Org)'!$A$1:$BS$1,0))&lt;&gt;1,"",'Mthly Returns (PR)'!W747),"")</f>
        <v>-8.2776000000000002E-2</v>
      </c>
      <c r="X748" s="46">
        <f>IFERROR(IF(INDEX('Memb Hist (Org)'!$A$1:$BS$29,MATCH('Mthly GM (PR)'!X$2,'Memb Hist (Org)'!$A$1:$A$29,0),MATCH('Mthly GM (PR)'!$A748,'Memb Hist (Org)'!$A$1:$BS$1,0))&lt;&gt;1,"",'Mthly Returns (PR)'!X747),"")</f>
        <v>-8.0884999999999999E-2</v>
      </c>
      <c r="Y748" s="46">
        <f>IFERROR(IF(INDEX('Memb Hist (Org)'!$A$1:$BS$29,MATCH('Mthly GM (PR)'!Y$2,'Memb Hist (Org)'!$A$1:$A$29,0),MATCH('Mthly GM (PR)'!$A748,'Memb Hist (Org)'!$A$1:$BS$1,0))&lt;&gt;1,"",'Mthly Returns (PR)'!Y747),"")</f>
        <v>-8.6960000000000006E-3</v>
      </c>
      <c r="Z748" s="46">
        <f>IFERROR(IF(INDEX('Memb Hist (Org)'!$A$1:$BS$29,MATCH('Mthly GM (PR)'!Z$2,'Memb Hist (Org)'!$A$1:$A$29,0),MATCH('Mthly GM (PR)'!$A748,'Memb Hist (Org)'!$A$1:$BS$1,0))&lt;&gt;1,"",'Mthly Returns (PR)'!Z747),"")</f>
        <v>-1.5769999999999999E-2</v>
      </c>
      <c r="AA748" s="46" t="str">
        <f>IFERROR(IF(INDEX('Memb Hist (Org)'!$A$1:$BS$29,MATCH('Mthly GM (PR)'!AA$2,'Memb Hist (Org)'!$A$1:$A$29,0),MATCH('Mthly GM (PR)'!$A748,'Memb Hist (Org)'!$A$1:$BS$1,0))&lt;&gt;1,"",'Mthly Returns (PR)'!AA747),"")</f>
        <v/>
      </c>
      <c r="AB748" s="46">
        <f>IFERROR(IF(INDEX('Memb Hist (Org)'!$A$1:$BS$29,MATCH('Mthly GM (PR)'!AB$2,'Memb Hist (Org)'!$A$1:$A$29,0),MATCH('Mthly GM (PR)'!$A748,'Memb Hist (Org)'!$A$1:$BS$1,0))&lt;&gt;1,"",'Mthly Returns (PR)'!AB747),"")</f>
        <v>6.9147E-2</v>
      </c>
      <c r="AC748" s="46" t="str">
        <f>IFERROR(IF(INDEX('Memb Hist (Org)'!$A$1:$BS$29,MATCH('Mthly GM (PR)'!AC$2,'Memb Hist (Org)'!$A$1:$A$29,0),MATCH('Mthly GM (PR)'!$A748,'Memb Hist (Org)'!$A$1:$BS$1,0))&lt;&gt;1,"",'Mthly Returns (PR)'!AC747),"")</f>
        <v/>
      </c>
      <c r="AD748" s="46">
        <f>IFERROR(IF(INDEX('Memb Hist (Org)'!$A$1:$BS$29,MATCH('Mthly GM (PR)'!AD$2,'Memb Hist (Org)'!$A$1:$A$29,0),MATCH('Mthly GM (PR)'!$A748,'Memb Hist (Org)'!$A$1:$BS$1,0))&lt;&gt;1,"",'Mthly Returns (PR)'!AD747),"")</f>
        <v>7.7702999999999994E-2</v>
      </c>
      <c r="AE748" s="46" t="str">
        <f>IFERROR(IF(INDEX('Memb Hist (Org)'!$A$1:$BS$29,MATCH('Mthly GM (PR)'!AE$2,'Memb Hist (Org)'!$A$1:$A$29,0),MATCH('Mthly GM (PR)'!$A748,'Memb Hist (Org)'!$A$1:$BS$1,0))&lt;&gt;1,"",'Mthly Returns (PR)'!AE747),"")</f>
        <v/>
      </c>
      <c r="AF748" s="42">
        <f>IFERROR(IF($C748=7,INDEX('Gross Margin'!$A$32:$BS$60,MATCH('Mthly GM (PR)'!AF$2,'Gross Margin'!$A$32:$A$60,0),MATCH('Mthly GM (PR)'!$A748,'Gross Margin'!$A$32:$BS$32,0)),AF747*(1+D747)),"")</f>
        <v>7.026421998536618E-2</v>
      </c>
      <c r="AG748" s="42" t="str">
        <f>IFERROR(IF($C748=7,INDEX('Gross Margin'!$A$32:$BS$60,MATCH('Mthly GM (PR)'!AG$2,'Gross Margin'!$A$32:$A$60,0),MATCH('Mthly GM (PR)'!$A748,'Gross Margin'!$A$32:$BS$32,0)),AG747*(1+E747)),"")</f>
        <v/>
      </c>
      <c r="AH748" s="42" t="str">
        <f>IFERROR(IF($C748=7,INDEX('Gross Margin'!$A$32:$BS$60,MATCH('Mthly GM (PR)'!AH$2,'Gross Margin'!$A$32:$A$60,0),MATCH('Mthly GM (PR)'!$A748,'Gross Margin'!$A$32:$BS$32,0)),AH747*(1+F747)),"")</f>
        <v/>
      </c>
      <c r="AI748" s="42" t="str">
        <f>IFERROR(IF($C748=7,INDEX('Gross Margin'!$A$32:$BS$60,MATCH('Mthly GM (PR)'!AI$2,'Gross Margin'!$A$32:$A$60,0),MATCH('Mthly GM (PR)'!$A748,'Gross Margin'!$A$32:$BS$32,0)),AI747*(1+G747)),"")</f>
        <v/>
      </c>
      <c r="AJ748" s="42" t="str">
        <f>IFERROR(IF($C748=7,INDEX('Gross Margin'!$A$32:$BS$60,MATCH('Mthly GM (PR)'!AJ$2,'Gross Margin'!$A$32:$A$60,0),MATCH('Mthly GM (PR)'!$A748,'Gross Margin'!$A$32:$BS$32,0)),AJ747*(1+H747)),"")</f>
        <v/>
      </c>
      <c r="AK748" s="42">
        <f>IFERROR(IF($C748=7,INDEX('Gross Margin'!$A$32:$BS$60,MATCH('Mthly GM (PR)'!AK$2,'Gross Margin'!$A$32:$A$60,0),MATCH('Mthly GM (PR)'!$A748,'Gross Margin'!$A$32:$BS$32,0)),AK747*(1+I747)),"")</f>
        <v>6.021111353118179E-2</v>
      </c>
      <c r="AL748" s="42" t="str">
        <f>IFERROR(IF($C748=7,INDEX('Gross Margin'!$A$32:$BS$60,MATCH('Mthly GM (PR)'!AL$2,'Gross Margin'!$A$32:$A$60,0),MATCH('Mthly GM (PR)'!$A748,'Gross Margin'!$A$32:$BS$32,0)),AL747*(1+J747)),"")</f>
        <v/>
      </c>
      <c r="AM748" s="42" t="str">
        <f>IFERROR(IF($C748=7,INDEX('Gross Margin'!$A$32:$BS$60,MATCH('Mthly GM (PR)'!AM$2,'Gross Margin'!$A$32:$A$60,0),MATCH('Mthly GM (PR)'!$A748,'Gross Margin'!$A$32:$BS$32,0)),AM747*(1+K747)),"")</f>
        <v/>
      </c>
      <c r="AN748" s="42">
        <f>IFERROR(IF($C748=7,INDEX('Gross Margin'!$A$32:$BS$60,MATCH('Mthly GM (PR)'!AN$2,'Gross Margin'!$A$32:$A$60,0),MATCH('Mthly GM (PR)'!$A748,'Gross Margin'!$A$32:$BS$32,0)),AN747*(1+L747)),"")</f>
        <v>7.089591266808648E-2</v>
      </c>
      <c r="AO748" s="42">
        <f>IFERROR(IF($C748=7,INDEX('Gross Margin'!$A$32:$BS$60,MATCH('Mthly GM (PR)'!AO$2,'Gross Margin'!$A$32:$A$60,0),MATCH('Mthly GM (PR)'!$A748,'Gross Margin'!$A$32:$BS$32,0)),AO747*(1+M747)),"")</f>
        <v>8.5256164682404115E-2</v>
      </c>
      <c r="AP748" s="42">
        <f>IFERROR(IF($C748=7,INDEX('Gross Margin'!$A$32:$BS$60,MATCH('Mthly GM (PR)'!AP$2,'Gross Margin'!$A$32:$A$60,0),MATCH('Mthly GM (PR)'!$A748,'Gross Margin'!$A$32:$BS$32,0)),AP747*(1+N747)),"")</f>
        <v>7.3873029998544171E-2</v>
      </c>
      <c r="AQ748" s="42">
        <f>IFERROR(IF($C748=7,INDEX('Gross Margin'!$A$32:$BS$60,MATCH('Mthly GM (PR)'!AQ$2,'Gross Margin'!$A$32:$A$60,0),MATCH('Mthly GM (PR)'!$A748,'Gross Margin'!$A$32:$BS$32,0)),AQ747*(1+O747)),"")</f>
        <v>5.7451676592557885E-2</v>
      </c>
      <c r="AR748" s="42" t="str">
        <f>IFERROR(IF($C748=7,INDEX('Gross Margin'!$A$32:$BS$60,MATCH('Mthly GM (PR)'!AR$2,'Gross Margin'!$A$32:$A$60,0),MATCH('Mthly GM (PR)'!$A748,'Gross Margin'!$A$32:$BS$32,0)),AR747*(1+P747)),"")</f>
        <v/>
      </c>
      <c r="AS748" s="42" t="str">
        <f>IFERROR(IF($C748=7,INDEX('Gross Margin'!$A$32:$BS$60,MATCH('Mthly GM (PR)'!AS$2,'Gross Margin'!$A$32:$A$60,0),MATCH('Mthly GM (PR)'!$A748,'Gross Margin'!$A$32:$BS$32,0)),AS747*(1+Q747)),"")</f>
        <v/>
      </c>
      <c r="AT748" s="42">
        <f>IFERROR(IF($C748=7,INDEX('Gross Margin'!$A$32:$BS$60,MATCH('Mthly GM (PR)'!AT$2,'Gross Margin'!$A$32:$A$60,0),MATCH('Mthly GM (PR)'!$A748,'Gross Margin'!$A$32:$BS$32,0)),AT747*(1+R747)),"")</f>
        <v>5.9751949841761874E-2</v>
      </c>
      <c r="AU748" s="42">
        <f>IFERROR(IF($C748=7,INDEX('Gross Margin'!$A$32:$BS$60,MATCH('Mthly GM (PR)'!AU$2,'Gross Margin'!$A$32:$A$60,0),MATCH('Mthly GM (PR)'!$A748,'Gross Margin'!$A$32:$BS$32,0)),AU747*(1+S747)),"")</f>
        <v>4.7837707238995476E-2</v>
      </c>
      <c r="AV748" s="42">
        <f>IFERROR(IF($C748=7,INDEX('Gross Margin'!$A$32:$BS$60,MATCH('Mthly GM (PR)'!AV$2,'Gross Margin'!$A$32:$A$60,0),MATCH('Mthly GM (PR)'!$A748,'Gross Margin'!$A$32:$BS$32,0)),AV747*(1+T747)),"")</f>
        <v>6.9704410254899221E-2</v>
      </c>
      <c r="AW748" s="42" t="str">
        <f>IFERROR(IF($C748=7,INDEX('Gross Margin'!$A$32:$BS$60,MATCH('Mthly GM (PR)'!AW$2,'Gross Margin'!$A$32:$A$60,0),MATCH('Mthly GM (PR)'!$A748,'Gross Margin'!$A$32:$BS$32,0)),AW747*(1+U747)),"")</f>
        <v/>
      </c>
      <c r="AX748" s="42" t="str">
        <f>IFERROR(IF($C748=7,INDEX('Gross Margin'!$A$32:$BS$60,MATCH('Mthly GM (PR)'!AX$2,'Gross Margin'!$A$32:$A$60,0),MATCH('Mthly GM (PR)'!$A748,'Gross Margin'!$A$32:$BS$32,0)),AX747*(1+V747)),"")</f>
        <v/>
      </c>
      <c r="AY748" s="42">
        <f>IFERROR(IF($C748=7,INDEX('Gross Margin'!$A$32:$BS$60,MATCH('Mthly GM (PR)'!AY$2,'Gross Margin'!$A$32:$A$60,0),MATCH('Mthly GM (PR)'!$A748,'Gross Margin'!$A$32:$BS$32,0)),AY747*(1+W747)),"")</f>
        <v>6.7162840838018378E-2</v>
      </c>
      <c r="AZ748" s="42">
        <f>IFERROR(IF($C748=7,INDEX('Gross Margin'!$A$32:$BS$60,MATCH('Mthly GM (PR)'!AZ$2,'Gross Margin'!$A$32:$A$60,0),MATCH('Mthly GM (PR)'!$A748,'Gross Margin'!$A$32:$BS$32,0)),AZ747*(1+X747)),"")</f>
        <v>7.6011002391320678E-2</v>
      </c>
      <c r="BA748" s="42">
        <f>IFERROR(IF($C748=7,INDEX('Gross Margin'!$A$32:$BS$60,MATCH('Mthly GM (PR)'!BA$2,'Gross Margin'!$A$32:$A$60,0),MATCH('Mthly GM (PR)'!$A748,'Gross Margin'!$A$32:$BS$32,0)),BA747*(1+Y747)),"")</f>
        <v>6.8459882418917914E-2</v>
      </c>
      <c r="BB748" s="42">
        <f>IFERROR(IF($C748=7,INDEX('Gross Margin'!$A$32:$BS$60,MATCH('Mthly GM (PR)'!BB$2,'Gross Margin'!$A$32:$A$60,0),MATCH('Mthly GM (PR)'!$A748,'Gross Margin'!$A$32:$BS$32,0)),BB747*(1+Z747)),"")</f>
        <v>8.2676693913408691E-2</v>
      </c>
      <c r="BC748" s="42" t="str">
        <f>IFERROR(IF($C748=7,INDEX('Gross Margin'!$A$32:$BS$60,MATCH('Mthly GM (PR)'!BC$2,'Gross Margin'!$A$32:$A$60,0),MATCH('Mthly GM (PR)'!$A748,'Gross Margin'!$A$32:$BS$32,0)),BC747*(1+AA747)),"")</f>
        <v/>
      </c>
      <c r="BD748" s="42">
        <f>IFERROR(IF($C748=7,INDEX('Gross Margin'!$A$32:$BS$60,MATCH('Mthly GM (PR)'!BD$2,'Gross Margin'!$A$32:$A$60,0),MATCH('Mthly GM (PR)'!$A748,'Gross Margin'!$A$32:$BS$32,0)),BD747*(1+AB747)),"")</f>
        <v>0.11770500654058375</v>
      </c>
      <c r="BE748" s="42" t="str">
        <f>IFERROR(IF($C748=7,INDEX('Gross Margin'!$A$32:$BS$60,MATCH('Mthly GM (PR)'!BE$2,'Gross Margin'!$A$32:$A$60,0),MATCH('Mthly GM (PR)'!$A748,'Gross Margin'!$A$32:$BS$32,0)),BE747*(1+AC747)),"")</f>
        <v/>
      </c>
      <c r="BF748" s="42">
        <f>IFERROR(IF($C748=7,INDEX('Gross Margin'!$A$32:$BS$60,MATCH('Mthly GM (PR)'!BF$2,'Gross Margin'!$A$32:$A$60,0),MATCH('Mthly GM (PR)'!$A748,'Gross Margin'!$A$32:$BS$32,0)),BF747*(1+AD747)),"")</f>
        <v>6.1923693541905758E-2</v>
      </c>
      <c r="BG748" s="42" t="str">
        <f>IFERROR(IF($C748=7,INDEX('Gross Margin'!$A$32:$BS$60,MATCH('Mthly GM (PR)'!BG$2,'Gross Margin'!$A$32:$A$60,0),MATCH('Mthly GM (PR)'!$A748,'Gross Margin'!$A$32:$BS$32,0)),BG747*(1+AE747)),"")</f>
        <v/>
      </c>
      <c r="BH748" s="44">
        <f t="shared" si="688"/>
        <v>6.5717532492931677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5.6314946792907397E-2</v>
      </c>
      <c r="BN748" s="44" t="str">
        <f t="shared" si="694"/>
        <v/>
      </c>
      <c r="BO748" s="44" t="str">
        <f t="shared" si="695"/>
        <v/>
      </c>
      <c r="BP748" s="44">
        <f t="shared" si="696"/>
        <v>6.6308349332723879E-2</v>
      </c>
      <c r="BQ748" s="44">
        <f t="shared" si="697"/>
        <v>7.9739371957811778E-2</v>
      </c>
      <c r="BR748" s="44">
        <f t="shared" si="698"/>
        <v>6.9092822069208693E-2</v>
      </c>
      <c r="BS748" s="44">
        <f t="shared" si="699"/>
        <v>5.373406869145006E-2</v>
      </c>
      <c r="BT748" s="44" t="str">
        <f t="shared" si="700"/>
        <v/>
      </c>
      <c r="BU748" s="44" t="str">
        <f t="shared" si="701"/>
        <v/>
      </c>
      <c r="BV748" s="44">
        <f t="shared" si="702"/>
        <v>5.5885494865805491E-2</v>
      </c>
      <c r="BW748" s="44">
        <f t="shared" si="703"/>
        <v>4.4742204218886757E-2</v>
      </c>
      <c r="BX748" s="44">
        <f t="shared" si="704"/>
        <v>6.5193947172273684E-2</v>
      </c>
      <c r="BY748" s="44" t="str">
        <f t="shared" si="705"/>
        <v/>
      </c>
      <c r="BZ748" s="44" t="str">
        <f t="shared" si="706"/>
        <v/>
      </c>
      <c r="CA748" s="44">
        <f t="shared" si="707"/>
        <v>6.2816838726870106E-2</v>
      </c>
      <c r="CB748" s="44">
        <f t="shared" si="708"/>
        <v>7.1092449621048631E-2</v>
      </c>
      <c r="CC748" s="44">
        <f t="shared" si="709"/>
        <v>6.4029950780988137E-2</v>
      </c>
      <c r="CD748" s="44">
        <f t="shared" si="710"/>
        <v>7.7326814697355042E-2</v>
      </c>
      <c r="CE748" s="44" t="str">
        <f t="shared" si="711"/>
        <v/>
      </c>
      <c r="CF748" s="44">
        <f t="shared" si="712"/>
        <v>0.11008850014306801</v>
      </c>
      <c r="CG748" s="44" t="str">
        <f t="shared" si="713"/>
        <v/>
      </c>
      <c r="CH748" s="44">
        <f t="shared" si="714"/>
        <v>5.7916708436670572E-2</v>
      </c>
      <c r="CI748" s="44" t="str">
        <f t="shared" si="715"/>
        <v/>
      </c>
      <c r="CJ748" s="48">
        <f t="shared" si="716"/>
        <v>-2.7839918289980646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2.7871393466745728E-3</v>
      </c>
      <c r="CP748" s="48" t="str">
        <f t="shared" si="722"/>
        <v/>
      </c>
      <c r="CQ748" s="48" t="str">
        <f t="shared" si="723"/>
        <v/>
      </c>
      <c r="CR748" s="48">
        <f t="shared" si="724"/>
        <v>-3.7976117829837622E-3</v>
      </c>
      <c r="CS748" s="48">
        <f t="shared" si="725"/>
        <v>-2.5009456620848089E-3</v>
      </c>
      <c r="CT748" s="48">
        <f t="shared" si="726"/>
        <v>-1.1689814565889419E-3</v>
      </c>
      <c r="CU748" s="48">
        <f t="shared" si="727"/>
        <v>-4.3329540970724586E-3</v>
      </c>
      <c r="CV748" s="48" t="str">
        <f t="shared" si="728"/>
        <v/>
      </c>
      <c r="CW748" s="48" t="str">
        <f t="shared" si="729"/>
        <v/>
      </c>
      <c r="CX748" s="48">
        <f t="shared" si="730"/>
        <v>-2.534910161618071E-3</v>
      </c>
      <c r="CY748" s="48">
        <f t="shared" si="731"/>
        <v>-2.1007807146893901E-3</v>
      </c>
      <c r="CZ748" s="48">
        <f t="shared" si="732"/>
        <v>-8.8572496628251034E-4</v>
      </c>
      <c r="DA748" s="48" t="str">
        <f t="shared" si="733"/>
        <v/>
      </c>
      <c r="DB748" s="48" t="str">
        <f t="shared" si="734"/>
        <v/>
      </c>
      <c r="DC748" s="48">
        <f t="shared" si="735"/>
        <v>-5.1997266424553996E-3</v>
      </c>
      <c r="DD748" s="48">
        <f t="shared" si="736"/>
        <v>-5.7503127875985181E-3</v>
      </c>
      <c r="DE748" s="48">
        <f t="shared" si="737"/>
        <v>-5.5680445199147283E-4</v>
      </c>
      <c r="DF748" s="48">
        <f t="shared" si="738"/>
        <v>-1.219443867777289E-3</v>
      </c>
      <c r="DG748" s="48" t="str">
        <f t="shared" si="739"/>
        <v/>
      </c>
      <c r="DH748" s="48">
        <f t="shared" si="740"/>
        <v>7.6122895193927237E-3</v>
      </c>
      <c r="DI748" s="48" t="str">
        <f t="shared" si="741"/>
        <v/>
      </c>
      <c r="DJ748" s="48">
        <f t="shared" si="742"/>
        <v>4.5003019956546134E-3</v>
      </c>
      <c r="DK748" s="48" t="str">
        <f t="shared" si="743"/>
        <v/>
      </c>
      <c r="DL748" s="37">
        <f t="shared" si="744"/>
        <v>-2.3506736251767919E-2</v>
      </c>
      <c r="DM748" s="39">
        <f t="shared" si="745"/>
        <v>0.97649326374823209</v>
      </c>
      <c r="DN748" s="39">
        <f>PRODUCT($DM$142:DM748)</f>
        <v>3.9901638478292103</v>
      </c>
      <c r="DO748" s="36">
        <f>DL748-'1M RF rate'!C608</f>
        <v>-2.3505986248674178E-2</v>
      </c>
      <c r="DP748" s="39">
        <f t="shared" si="746"/>
        <v>0.97649401375132583</v>
      </c>
      <c r="DQ748" s="39">
        <f>PRODUCT($DP$142:DP748)</f>
        <v>0.30100299394529056</v>
      </c>
      <c r="DR748" s="36">
        <f>DL748-'DJUA Monthly (PR)'!C608</f>
        <v>-1.2952016271417517E-2</v>
      </c>
      <c r="DS748" s="39">
        <f t="shared" si="747"/>
        <v>0.98704798372858249</v>
      </c>
      <c r="DT748" s="39">
        <f>PRODUCT($DS$142:DS748)</f>
        <v>1.0274989054524759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GM (PR)'!D$2,'Memb Hist (Org)'!$A$1:$A$29,0),MATCH('Mthly GM (PR)'!$A749,'Memb Hist (Org)'!$A$1:$BS$1,0))&lt;&gt;1,"",'Mthly Returns (PR)'!D748),"")</f>
        <v>-4.9292000000000002E-2</v>
      </c>
      <c r="E749" s="46" t="str">
        <f>IFERROR(IF(INDEX('Memb Hist (Org)'!$A$1:$BS$29,MATCH('Mthly GM (PR)'!E$2,'Memb Hist (Org)'!$A$1:$A$29,0),MATCH('Mthly GM (PR)'!$A749,'Memb Hist (Org)'!$A$1:$BS$1,0))&lt;&gt;1,"",'Mthly Returns (PR)'!E748),"")</f>
        <v/>
      </c>
      <c r="F749" s="46" t="str">
        <f>IFERROR(IF(INDEX('Memb Hist (Org)'!$A$1:$BS$29,MATCH('Mthly GM (PR)'!F$2,'Memb Hist (Org)'!$A$1:$A$29,0),MATCH('Mthly GM (PR)'!$A749,'Memb Hist (Org)'!$A$1:$BS$1,0))&lt;&gt;1,"",'Mthly Returns (PR)'!F748),"")</f>
        <v/>
      </c>
      <c r="G749" s="46" t="str">
        <f>IFERROR(IF(INDEX('Memb Hist (Org)'!$A$1:$BS$29,MATCH('Mthly GM (PR)'!G$2,'Memb Hist (Org)'!$A$1:$A$29,0),MATCH('Mthly GM (PR)'!$A749,'Memb Hist (Org)'!$A$1:$BS$1,0))&lt;&gt;1,"",'Mthly Returns (PR)'!G748),"")</f>
        <v/>
      </c>
      <c r="H749" s="46" t="str">
        <f>IFERROR(IF(INDEX('Memb Hist (Org)'!$A$1:$BS$29,MATCH('Mthly GM (PR)'!H$2,'Memb Hist (Org)'!$A$1:$A$29,0),MATCH('Mthly GM (PR)'!$A749,'Memb Hist (Org)'!$A$1:$BS$1,0))&lt;&gt;1,"",'Mthly Returns (PR)'!H748),"")</f>
        <v/>
      </c>
      <c r="I749" s="46">
        <f>IFERROR(IF(INDEX('Memb Hist (Org)'!$A$1:$BS$29,MATCH('Mthly GM (PR)'!I$2,'Memb Hist (Org)'!$A$1:$A$29,0),MATCH('Mthly GM (PR)'!$A749,'Memb Hist (Org)'!$A$1:$BS$1,0))&lt;&gt;1,"",'Mthly Returns (PR)'!I748),"")</f>
        <v>-1.4586E-2</v>
      </c>
      <c r="J749" s="46" t="str">
        <f>IFERROR(IF(INDEX('Memb Hist (Org)'!$A$1:$BS$29,MATCH('Mthly GM (PR)'!J$2,'Memb Hist (Org)'!$A$1:$A$29,0),MATCH('Mthly GM (PR)'!$A749,'Memb Hist (Org)'!$A$1:$BS$1,0))&lt;&gt;1,"",'Mthly Returns (PR)'!J748),"")</f>
        <v/>
      </c>
      <c r="K749" s="46" t="str">
        <f>IFERROR(IF(INDEX('Memb Hist (Org)'!$A$1:$BS$29,MATCH('Mthly GM (PR)'!K$2,'Memb Hist (Org)'!$A$1:$A$29,0),MATCH('Mthly GM (PR)'!$A749,'Memb Hist (Org)'!$A$1:$BS$1,0))&lt;&gt;1,"",'Mthly Returns (PR)'!K748),"")</f>
        <v/>
      </c>
      <c r="L749" s="46">
        <f>IFERROR(IF(INDEX('Memb Hist (Org)'!$A$1:$BS$29,MATCH('Mthly GM (PR)'!L$2,'Memb Hist (Org)'!$A$1:$A$29,0),MATCH('Mthly GM (PR)'!$A749,'Memb Hist (Org)'!$A$1:$BS$1,0))&lt;&gt;1,"",'Mthly Returns (PR)'!L748),"")</f>
        <v>8.5929999999999999E-3</v>
      </c>
      <c r="M749" s="46">
        <f>IFERROR(IF(INDEX('Memb Hist (Org)'!$A$1:$BS$29,MATCH('Mthly GM (PR)'!M$2,'Memb Hist (Org)'!$A$1:$A$29,0),MATCH('Mthly GM (PR)'!$A749,'Memb Hist (Org)'!$A$1:$BS$1,0))&lt;&gt;1,"",'Mthly Returns (PR)'!M748),"")</f>
        <v>-1.8301000000000001E-2</v>
      </c>
      <c r="N749" s="46">
        <f>IFERROR(IF(INDEX('Memb Hist (Org)'!$A$1:$BS$29,MATCH('Mthly GM (PR)'!N$2,'Memb Hist (Org)'!$A$1:$A$29,0),MATCH('Mthly GM (PR)'!$A749,'Memb Hist (Org)'!$A$1:$BS$1,0))&lt;&gt;1,"",'Mthly Returns (PR)'!N748),"")</f>
        <v>-5.6810000000000003E-3</v>
      </c>
      <c r="O749" s="46">
        <f>IFERROR(IF(INDEX('Memb Hist (Org)'!$A$1:$BS$29,MATCH('Mthly GM (PR)'!O$2,'Memb Hist (Org)'!$A$1:$A$29,0),MATCH('Mthly GM (PR)'!$A749,'Memb Hist (Org)'!$A$1:$BS$1,0))&lt;&gt;1,"",'Mthly Returns (PR)'!O748),"")</f>
        <v>5.5225000000000003E-2</v>
      </c>
      <c r="P749" s="46" t="str">
        <f>IFERROR(IF(INDEX('Memb Hist (Org)'!$A$1:$BS$29,MATCH('Mthly GM (PR)'!P$2,'Memb Hist (Org)'!$A$1:$A$29,0),MATCH('Mthly GM (PR)'!$A749,'Memb Hist (Org)'!$A$1:$BS$1,0))&lt;&gt;1,"",'Mthly Returns (PR)'!P748),"")</f>
        <v/>
      </c>
      <c r="Q749" s="46" t="str">
        <f>IFERROR(IF(INDEX('Memb Hist (Org)'!$A$1:$BS$29,MATCH('Mthly GM (PR)'!Q$2,'Memb Hist (Org)'!$A$1:$A$29,0),MATCH('Mthly GM (PR)'!$A749,'Memb Hist (Org)'!$A$1:$BS$1,0))&lt;&gt;1,"",'Mthly Returns (PR)'!Q748),"")</f>
        <v/>
      </c>
      <c r="R749" s="46">
        <f>IFERROR(IF(INDEX('Memb Hist (Org)'!$A$1:$BS$29,MATCH('Mthly GM (PR)'!R$2,'Memb Hist (Org)'!$A$1:$A$29,0),MATCH('Mthly GM (PR)'!$A749,'Memb Hist (Org)'!$A$1:$BS$1,0))&lt;&gt;1,"",'Mthly Returns (PR)'!R748),"")</f>
        <v>5.5872999999999999E-2</v>
      </c>
      <c r="S749" s="46">
        <f>IFERROR(IF(INDEX('Memb Hist (Org)'!$A$1:$BS$29,MATCH('Mthly GM (PR)'!S$2,'Memb Hist (Org)'!$A$1:$A$29,0),MATCH('Mthly GM (PR)'!$A749,'Memb Hist (Org)'!$A$1:$BS$1,0))&lt;&gt;1,"",'Mthly Returns (PR)'!S748),"")</f>
        <v>4.9029000000000003E-2</v>
      </c>
      <c r="T749" s="46">
        <f>IFERROR(IF(INDEX('Memb Hist (Org)'!$A$1:$BS$29,MATCH('Mthly GM (PR)'!T$2,'Memb Hist (Org)'!$A$1:$A$29,0),MATCH('Mthly GM (PR)'!$A749,'Memb Hist (Org)'!$A$1:$BS$1,0))&lt;&gt;1,"",'Mthly Returns (PR)'!T748),"")</f>
        <v>2.5086000000000001E-2</v>
      </c>
      <c r="U749" s="46" t="str">
        <f>IFERROR(IF(INDEX('Memb Hist (Org)'!$A$1:$BS$29,MATCH('Mthly GM (PR)'!U$2,'Memb Hist (Org)'!$A$1:$A$29,0),MATCH('Mthly GM (PR)'!$A749,'Memb Hist (Org)'!$A$1:$BS$1,0))&lt;&gt;1,"",'Mthly Returns (PR)'!U748),"")</f>
        <v/>
      </c>
      <c r="V749" s="46" t="str">
        <f>IFERROR(IF(INDEX('Memb Hist (Org)'!$A$1:$BS$29,MATCH('Mthly GM (PR)'!V$2,'Memb Hist (Org)'!$A$1:$A$29,0),MATCH('Mthly GM (PR)'!$A749,'Memb Hist (Org)'!$A$1:$BS$1,0))&lt;&gt;1,"",'Mthly Returns (PR)'!V748),"")</f>
        <v/>
      </c>
      <c r="W749" s="46">
        <f>IFERROR(IF(INDEX('Memb Hist (Org)'!$A$1:$BS$29,MATCH('Mthly GM (PR)'!W$2,'Memb Hist (Org)'!$A$1:$A$29,0),MATCH('Mthly GM (PR)'!$A749,'Memb Hist (Org)'!$A$1:$BS$1,0))&lt;&gt;1,"",'Mthly Returns (PR)'!W748),"")</f>
        <v>-1.7847999999999999E-2</v>
      </c>
      <c r="X749" s="46">
        <f>IFERROR(IF(INDEX('Memb Hist (Org)'!$A$1:$BS$29,MATCH('Mthly GM (PR)'!X$2,'Memb Hist (Org)'!$A$1:$A$29,0),MATCH('Mthly GM (PR)'!$A749,'Memb Hist (Org)'!$A$1:$BS$1,0))&lt;&gt;1,"",'Mthly Returns (PR)'!X748),"")</f>
        <v>1.4501999999999999E-2</v>
      </c>
      <c r="Y749" s="46">
        <f>IFERROR(IF(INDEX('Memb Hist (Org)'!$A$1:$BS$29,MATCH('Mthly GM (PR)'!Y$2,'Memb Hist (Org)'!$A$1:$A$29,0),MATCH('Mthly GM (PR)'!$A749,'Memb Hist (Org)'!$A$1:$BS$1,0))&lt;&gt;1,"",'Mthly Returns (PR)'!Y748),"")</f>
        <v>2.0223999999999999E-2</v>
      </c>
      <c r="Z749" s="46">
        <f>IFERROR(IF(INDEX('Memb Hist (Org)'!$A$1:$BS$29,MATCH('Mthly GM (PR)'!Z$2,'Memb Hist (Org)'!$A$1:$A$29,0),MATCH('Mthly GM (PR)'!$A749,'Memb Hist (Org)'!$A$1:$BS$1,0))&lt;&gt;1,"",'Mthly Returns (PR)'!Z748),"")</f>
        <v>-3.007E-2</v>
      </c>
      <c r="AA749" s="46" t="str">
        <f>IFERROR(IF(INDEX('Memb Hist (Org)'!$A$1:$BS$29,MATCH('Mthly GM (PR)'!AA$2,'Memb Hist (Org)'!$A$1:$A$29,0),MATCH('Mthly GM (PR)'!$A749,'Memb Hist (Org)'!$A$1:$BS$1,0))&lt;&gt;1,"",'Mthly Returns (PR)'!AA748),"")</f>
        <v/>
      </c>
      <c r="AB749" s="46">
        <f>IFERROR(IF(INDEX('Memb Hist (Org)'!$A$1:$BS$29,MATCH('Mthly GM (PR)'!AB$2,'Memb Hist (Org)'!$A$1:$A$29,0),MATCH('Mthly GM (PR)'!$A749,'Memb Hist (Org)'!$A$1:$BS$1,0))&lt;&gt;1,"",'Mthly Returns (PR)'!AB748),"")</f>
        <v>3.678E-2</v>
      </c>
      <c r="AC749" s="46" t="str">
        <f>IFERROR(IF(INDEX('Memb Hist (Org)'!$A$1:$BS$29,MATCH('Mthly GM (PR)'!AC$2,'Memb Hist (Org)'!$A$1:$A$29,0),MATCH('Mthly GM (PR)'!$A749,'Memb Hist (Org)'!$A$1:$BS$1,0))&lt;&gt;1,"",'Mthly Returns (PR)'!AC748),"")</f>
        <v/>
      </c>
      <c r="AD749" s="46">
        <f>IFERROR(IF(INDEX('Memb Hist (Org)'!$A$1:$BS$29,MATCH('Mthly GM (PR)'!AD$2,'Memb Hist (Org)'!$A$1:$A$29,0),MATCH('Mthly GM (PR)'!$A749,'Memb Hist (Org)'!$A$1:$BS$1,0))&lt;&gt;1,"",'Mthly Returns (PR)'!AD748),"")</f>
        <v>6.2696000000000002E-2</v>
      </c>
      <c r="AE749" s="46" t="str">
        <f>IFERROR(IF(INDEX('Memb Hist (Org)'!$A$1:$BS$29,MATCH('Mthly GM (PR)'!AE$2,'Memb Hist (Org)'!$A$1:$A$29,0),MATCH('Mthly GM (PR)'!$A749,'Memb Hist (Org)'!$A$1:$BS$1,0))&lt;&gt;1,"",'Mthly Returns (PR)'!AE748),"")</f>
        <v/>
      </c>
      <c r="AF749" s="42">
        <f>IFERROR(IF($C749=7,INDEX('Gross Margin'!$A$32:$BS$60,MATCH('Mthly GM (PR)'!AF$2,'Gross Margin'!$A$32:$A$60,0),MATCH('Mthly GM (PR)'!$A749,'Gross Margin'!$A$32:$BS$32,0)),AF748*(1+D748)),"")</f>
        <v>6.728761683412611E-2</v>
      </c>
      <c r="AG749" s="42" t="str">
        <f>IFERROR(IF($C749=7,INDEX('Gross Margin'!$A$32:$BS$60,MATCH('Mthly GM (PR)'!AG$2,'Gross Margin'!$A$32:$A$60,0),MATCH('Mthly GM (PR)'!$A749,'Gross Margin'!$A$32:$BS$32,0)),AG748*(1+E748)),"")</f>
        <v/>
      </c>
      <c r="AH749" s="42" t="str">
        <f>IFERROR(IF($C749=7,INDEX('Gross Margin'!$A$32:$BS$60,MATCH('Mthly GM (PR)'!AH$2,'Gross Margin'!$A$32:$A$60,0),MATCH('Mthly GM (PR)'!$A749,'Gross Margin'!$A$32:$BS$32,0)),AH748*(1+F748)),"")</f>
        <v/>
      </c>
      <c r="AI749" s="42" t="str">
        <f>IFERROR(IF($C749=7,INDEX('Gross Margin'!$A$32:$BS$60,MATCH('Mthly GM (PR)'!AI$2,'Gross Margin'!$A$32:$A$60,0),MATCH('Mthly GM (PR)'!$A749,'Gross Margin'!$A$32:$BS$32,0)),AI748*(1+G748)),"")</f>
        <v/>
      </c>
      <c r="AJ749" s="42" t="str">
        <f>IFERROR(IF($C749=7,INDEX('Gross Margin'!$A$32:$BS$60,MATCH('Mthly GM (PR)'!AJ$2,'Gross Margin'!$A$32:$A$60,0),MATCH('Mthly GM (PR)'!$A749,'Gross Margin'!$A$32:$BS$32,0)),AJ748*(1+H748)),"")</f>
        <v/>
      </c>
      <c r="AK749" s="42">
        <f>IFERROR(IF($C749=7,INDEX('Gross Margin'!$A$32:$BS$60,MATCH('Mthly GM (PR)'!AK$2,'Gross Margin'!$A$32:$A$60,0),MATCH('Mthly GM (PR)'!$A749,'Gross Margin'!$A$32:$BS$32,0)),AK748*(1+I748)),"")</f>
        <v>5.7231145100296539E-2</v>
      </c>
      <c r="AL749" s="42" t="str">
        <f>IFERROR(IF($C749=7,INDEX('Gross Margin'!$A$32:$BS$60,MATCH('Mthly GM (PR)'!AL$2,'Gross Margin'!$A$32:$A$60,0),MATCH('Mthly GM (PR)'!$A749,'Gross Margin'!$A$32:$BS$32,0)),AL748*(1+J748)),"")</f>
        <v/>
      </c>
      <c r="AM749" s="42" t="str">
        <f>IFERROR(IF($C749=7,INDEX('Gross Margin'!$A$32:$BS$60,MATCH('Mthly GM (PR)'!AM$2,'Gross Margin'!$A$32:$A$60,0),MATCH('Mthly GM (PR)'!$A749,'Gross Margin'!$A$32:$BS$32,0)),AM748*(1+K748)),"")</f>
        <v/>
      </c>
      <c r="AN749" s="42">
        <f>IFERROR(IF($C749=7,INDEX('Gross Margin'!$A$32:$BS$60,MATCH('Mthly GM (PR)'!AN$2,'Gross Margin'!$A$32:$A$60,0),MATCH('Mthly GM (PR)'!$A749,'Gross Margin'!$A$32:$BS$32,0)),AN748*(1+L748)),"")</f>
        <v>6.6835561957759831E-2</v>
      </c>
      <c r="AO749" s="42">
        <f>IFERROR(IF($C749=7,INDEX('Gross Margin'!$A$32:$BS$60,MATCH('Mthly GM (PR)'!AO$2,'Gross Margin'!$A$32:$A$60,0),MATCH('Mthly GM (PR)'!$A749,'Gross Margin'!$A$32:$BS$32,0)),AO748*(1+M748)),"")</f>
        <v>8.2582190333305203E-2</v>
      </c>
      <c r="AP749" s="42">
        <f>IFERROR(IF($C749=7,INDEX('Gross Margin'!$A$32:$BS$60,MATCH('Mthly GM (PR)'!AP$2,'Gross Margin'!$A$32:$A$60,0),MATCH('Mthly GM (PR)'!$A749,'Gross Margin'!$A$32:$BS$32,0)),AP748*(1+N748)),"")</f>
        <v>7.2623172203998804E-2</v>
      </c>
      <c r="AQ749" s="42">
        <f>IFERROR(IF($C749=7,INDEX('Gross Margin'!$A$32:$BS$60,MATCH('Mthly GM (PR)'!AQ$2,'Gross Margin'!$A$32:$A$60,0),MATCH('Mthly GM (PR)'!$A749,'Gross Margin'!$A$32:$BS$32,0)),AQ748*(1+O748)),"")</f>
        <v>5.2818945747163795E-2</v>
      </c>
      <c r="AR749" s="42" t="str">
        <f>IFERROR(IF($C749=7,INDEX('Gross Margin'!$A$32:$BS$60,MATCH('Mthly GM (PR)'!AR$2,'Gross Margin'!$A$32:$A$60,0),MATCH('Mthly GM (PR)'!$A749,'Gross Margin'!$A$32:$BS$32,0)),AR748*(1+P748)),"")</f>
        <v/>
      </c>
      <c r="AS749" s="42" t="str">
        <f>IFERROR(IF($C749=7,INDEX('Gross Margin'!$A$32:$BS$60,MATCH('Mthly GM (PR)'!AS$2,'Gross Margin'!$A$32:$A$60,0),MATCH('Mthly GM (PR)'!$A749,'Gross Margin'!$A$32:$BS$32,0)),AS748*(1+Q748)),"")</f>
        <v/>
      </c>
      <c r="AT749" s="42">
        <f>IFERROR(IF($C749=7,INDEX('Gross Margin'!$A$32:$BS$60,MATCH('Mthly GM (PR)'!AT$2,'Gross Margin'!$A$32:$A$60,0),MATCH('Mthly GM (PR)'!$A749,'Gross Margin'!$A$32:$BS$32,0)),AT748*(1+R748)),"")</f>
        <v>5.7041661148889394E-2</v>
      </c>
      <c r="AU749" s="42">
        <f>IFERROR(IF($C749=7,INDEX('Gross Margin'!$A$32:$BS$60,MATCH('Mthly GM (PR)'!AU$2,'Gross Margin'!$A$32:$A$60,0),MATCH('Mthly GM (PR)'!$A749,'Gross Margin'!$A$32:$BS$32,0)),AU748*(1+S748)),"")</f>
        <v>4.5591583371002921E-2</v>
      </c>
      <c r="AV749" s="42">
        <f>IFERROR(IF($C749=7,INDEX('Gross Margin'!$A$32:$BS$60,MATCH('Mthly GM (PR)'!AV$2,'Gross Margin'!$A$32:$A$60,0),MATCH('Mthly GM (PR)'!$A749,'Gross Margin'!$A$32:$BS$32,0)),AV748*(1+T748)),"")</f>
        <v>6.8757406137176166E-2</v>
      </c>
      <c r="AW749" s="42" t="str">
        <f>IFERROR(IF($C749=7,INDEX('Gross Margin'!$A$32:$BS$60,MATCH('Mthly GM (PR)'!AW$2,'Gross Margin'!$A$32:$A$60,0),MATCH('Mthly GM (PR)'!$A749,'Gross Margin'!$A$32:$BS$32,0)),AW748*(1+U748)),"")</f>
        <v/>
      </c>
      <c r="AX749" s="42" t="str">
        <f>IFERROR(IF($C749=7,INDEX('Gross Margin'!$A$32:$BS$60,MATCH('Mthly GM (PR)'!AX$2,'Gross Margin'!$A$32:$A$60,0),MATCH('Mthly GM (PR)'!$A749,'Gross Margin'!$A$32:$BS$32,0)),AX748*(1+V748)),"")</f>
        <v/>
      </c>
      <c r="AY749" s="42">
        <f>IFERROR(IF($C749=7,INDEX('Gross Margin'!$A$32:$BS$60,MATCH('Mthly GM (PR)'!AY$2,'Gross Margin'!$A$32:$A$60,0),MATCH('Mthly GM (PR)'!$A749,'Gross Margin'!$A$32:$BS$32,0)),AY748*(1+W748)),"")</f>
        <v>6.1603369524810575E-2</v>
      </c>
      <c r="AZ749" s="42">
        <f>IFERROR(IF($C749=7,INDEX('Gross Margin'!$A$32:$BS$60,MATCH('Mthly GM (PR)'!AZ$2,'Gross Margin'!$A$32:$A$60,0),MATCH('Mthly GM (PR)'!$A749,'Gross Margin'!$A$32:$BS$32,0)),AZ748*(1+X748)),"")</f>
        <v>6.9862852462898709E-2</v>
      </c>
      <c r="BA749" s="42">
        <f>IFERROR(IF($C749=7,INDEX('Gross Margin'!$A$32:$BS$60,MATCH('Mthly GM (PR)'!BA$2,'Gross Margin'!$A$32:$A$60,0),MATCH('Mthly GM (PR)'!$A749,'Gross Margin'!$A$32:$BS$32,0)),BA748*(1+Y748)),"")</f>
        <v>6.7864555281403005E-2</v>
      </c>
      <c r="BB749" s="42">
        <f>IFERROR(IF($C749=7,INDEX('Gross Margin'!$A$32:$BS$60,MATCH('Mthly GM (PR)'!BB$2,'Gross Margin'!$A$32:$A$60,0),MATCH('Mthly GM (PR)'!$A749,'Gross Margin'!$A$32:$BS$32,0)),BB748*(1+Z748)),"")</f>
        <v>8.1372882450394243E-2</v>
      </c>
      <c r="BC749" s="42" t="str">
        <f>IFERROR(IF($C749=7,INDEX('Gross Margin'!$A$32:$BS$60,MATCH('Mthly GM (PR)'!BC$2,'Gross Margin'!$A$32:$A$60,0),MATCH('Mthly GM (PR)'!$A749,'Gross Margin'!$A$32:$BS$32,0)),BC748*(1+AA748)),"")</f>
        <v/>
      </c>
      <c r="BD749" s="42">
        <f>IFERROR(IF($C749=7,INDEX('Gross Margin'!$A$32:$BS$60,MATCH('Mthly GM (PR)'!BD$2,'Gross Margin'!$A$32:$A$60,0),MATCH('Mthly GM (PR)'!$A749,'Gross Margin'!$A$32:$BS$32,0)),BD748*(1+AB748)),"")</f>
        <v>0.12584395462784551</v>
      </c>
      <c r="BE749" s="42" t="str">
        <f>IFERROR(IF($C749=7,INDEX('Gross Margin'!$A$32:$BS$60,MATCH('Mthly GM (PR)'!BE$2,'Gross Margin'!$A$32:$A$60,0),MATCH('Mthly GM (PR)'!$A749,'Gross Margin'!$A$32:$BS$32,0)),BE748*(1+AC748)),"")</f>
        <v/>
      </c>
      <c r="BF749" s="42">
        <f>IFERROR(IF($C749=7,INDEX('Gross Margin'!$A$32:$BS$60,MATCH('Mthly GM (PR)'!BF$2,'Gross Margin'!$A$32:$A$60,0),MATCH('Mthly GM (PR)'!$A749,'Gross Margin'!$A$32:$BS$32,0)),BF748*(1+AD748)),"")</f>
        <v>6.6735350301192473E-2</v>
      </c>
      <c r="BG749" s="42" t="str">
        <f>IFERROR(IF($C749=7,INDEX('Gross Margin'!$A$32:$BS$60,MATCH('Mthly GM (PR)'!BG$2,'Gross Margin'!$A$32:$A$60,0),MATCH('Mthly GM (PR)'!$A749,'Gross Margin'!$A$32:$BS$32,0)),BG748*(1+AE748)),"")</f>
        <v/>
      </c>
      <c r="BH749" s="44">
        <f t="shared" si="688"/>
        <v>6.444851490563859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5.4816361191032073E-2</v>
      </c>
      <c r="BN749" s="44" t="str">
        <f t="shared" si="694"/>
        <v/>
      </c>
      <c r="BO749" s="44" t="str">
        <f t="shared" si="695"/>
        <v/>
      </c>
      <c r="BP749" s="44">
        <f t="shared" si="696"/>
        <v>6.4015533819245254E-2</v>
      </c>
      <c r="BQ749" s="44">
        <f t="shared" si="697"/>
        <v>7.909775639337259E-2</v>
      </c>
      <c r="BR749" s="44">
        <f t="shared" si="698"/>
        <v>6.9558944371921921E-2</v>
      </c>
      <c r="BS749" s="44">
        <f t="shared" si="699"/>
        <v>5.0590328093768226E-2</v>
      </c>
      <c r="BT749" s="44" t="str">
        <f t="shared" si="700"/>
        <v/>
      </c>
      <c r="BU749" s="44" t="str">
        <f t="shared" si="701"/>
        <v/>
      </c>
      <c r="BV749" s="44">
        <f t="shared" si="702"/>
        <v>5.4634872235987834E-2</v>
      </c>
      <c r="BW749" s="44">
        <f t="shared" si="703"/>
        <v>4.3667913632624455E-2</v>
      </c>
      <c r="BX749" s="44">
        <f t="shared" si="704"/>
        <v>6.5856288612935771E-2</v>
      </c>
      <c r="BY749" s="44" t="str">
        <f t="shared" si="705"/>
        <v/>
      </c>
      <c r="BZ749" s="44" t="str">
        <f t="shared" si="706"/>
        <v/>
      </c>
      <c r="CA749" s="44">
        <f t="shared" si="707"/>
        <v>5.9004106042937397E-2</v>
      </c>
      <c r="CB749" s="44">
        <f t="shared" si="708"/>
        <v>6.6915092258431799E-2</v>
      </c>
      <c r="CC749" s="44">
        <f t="shared" si="709"/>
        <v>6.5001110284527139E-2</v>
      </c>
      <c r="CD749" s="44">
        <f t="shared" si="710"/>
        <v>7.7939473476184101E-2</v>
      </c>
      <c r="CE749" s="44" t="str">
        <f t="shared" si="711"/>
        <v/>
      </c>
      <c r="CF749" s="44">
        <f t="shared" si="712"/>
        <v>0.12053415423540229</v>
      </c>
      <c r="CG749" s="44" t="str">
        <f t="shared" si="713"/>
        <v/>
      </c>
      <c r="CH749" s="44">
        <f t="shared" si="714"/>
        <v>6.3919550445990694E-2</v>
      </c>
      <c r="CI749" s="44" t="str">
        <f t="shared" si="715"/>
        <v/>
      </c>
      <c r="CJ749" s="48">
        <f t="shared" si="716"/>
        <v>-3.1767961967287374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7.9955144433239381E-4</v>
      </c>
      <c r="CP749" s="48" t="str">
        <f t="shared" si="722"/>
        <v/>
      </c>
      <c r="CQ749" s="48" t="str">
        <f t="shared" si="723"/>
        <v/>
      </c>
      <c r="CR749" s="48">
        <f t="shared" si="724"/>
        <v>5.5008548210877441E-4</v>
      </c>
      <c r="CS749" s="48">
        <f t="shared" si="725"/>
        <v>-1.447568039755112E-3</v>
      </c>
      <c r="CT749" s="48">
        <f t="shared" si="726"/>
        <v>-3.9516436297688844E-4</v>
      </c>
      <c r="CU749" s="48">
        <f t="shared" si="727"/>
        <v>2.7938508689783503E-3</v>
      </c>
      <c r="CV749" s="48" t="str">
        <f t="shared" si="728"/>
        <v/>
      </c>
      <c r="CW749" s="48" t="str">
        <f t="shared" si="729"/>
        <v/>
      </c>
      <c r="CX749" s="48">
        <f t="shared" si="730"/>
        <v>3.0526142164413483E-3</v>
      </c>
      <c r="CY749" s="48">
        <f t="shared" si="731"/>
        <v>2.1409941374939444E-3</v>
      </c>
      <c r="CZ749" s="48">
        <f t="shared" si="732"/>
        <v>1.6520708561441068E-3</v>
      </c>
      <c r="DA749" s="48" t="str">
        <f t="shared" si="733"/>
        <v/>
      </c>
      <c r="DB749" s="48" t="str">
        <f t="shared" si="734"/>
        <v/>
      </c>
      <c r="DC749" s="48">
        <f t="shared" si="735"/>
        <v>-1.0531052846543467E-3</v>
      </c>
      <c r="DD749" s="48">
        <f t="shared" si="736"/>
        <v>9.704026679317779E-4</v>
      </c>
      <c r="DE749" s="48">
        <f t="shared" si="737"/>
        <v>1.3145824543942769E-3</v>
      </c>
      <c r="DF749" s="48">
        <f t="shared" si="738"/>
        <v>-2.343639967428856E-3</v>
      </c>
      <c r="DG749" s="48" t="str">
        <f t="shared" si="739"/>
        <v/>
      </c>
      <c r="DH749" s="48">
        <f t="shared" si="740"/>
        <v>4.4332461927780965E-3</v>
      </c>
      <c r="DI749" s="48" t="str">
        <f t="shared" si="741"/>
        <v/>
      </c>
      <c r="DJ749" s="48">
        <f t="shared" si="742"/>
        <v>4.0075001347618325E-3</v>
      </c>
      <c r="DK749" s="48" t="str">
        <f t="shared" si="743"/>
        <v/>
      </c>
      <c r="DL749" s="37">
        <f t="shared" si="744"/>
        <v>1.1699521715156173E-2</v>
      </c>
      <c r="DM749" s="39">
        <f t="shared" si="745"/>
        <v>1.0116995217151561</v>
      </c>
      <c r="DN749" s="39">
        <f>PRODUCT($DM$142:DM749)</f>
        <v>4.036846856413919</v>
      </c>
      <c r="DO749" s="36">
        <f>DL749-'1M RF rate'!C609</f>
        <v>1.1678357512242414E-2</v>
      </c>
      <c r="DP749" s="39">
        <f t="shared" si="746"/>
        <v>1.0116783575122423</v>
      </c>
      <c r="DQ749" s="39">
        <f>PRODUCT($DP$142:DP749)</f>
        <v>0.30451821452083899</v>
      </c>
      <c r="DR749" s="36">
        <f>DL749-'DJUA Monthly (PR)'!C609</f>
        <v>6.6208852252015154E-3</v>
      </c>
      <c r="DS749" s="39">
        <f t="shared" si="747"/>
        <v>1.0066208852252014</v>
      </c>
      <c r="DT749" s="39">
        <f>PRODUCT($DS$142:DS749)</f>
        <v>1.0343018577744969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GM (PR)'!D$2,'Memb Hist (Org)'!$A$1:$A$29,0),MATCH('Mthly GM (PR)'!$A750,'Memb Hist (Org)'!$A$1:$BS$1,0))&lt;&gt;1,"",'Mthly Returns (PR)'!D749),"")</f>
        <v>2.5791000000000001E-2</v>
      </c>
      <c r="E750" s="46" t="str">
        <f>IFERROR(IF(INDEX('Memb Hist (Org)'!$A$1:$BS$29,MATCH('Mthly GM (PR)'!E$2,'Memb Hist (Org)'!$A$1:$A$29,0),MATCH('Mthly GM (PR)'!$A750,'Memb Hist (Org)'!$A$1:$BS$1,0))&lt;&gt;1,"",'Mthly Returns (PR)'!E749),"")</f>
        <v/>
      </c>
      <c r="F750" s="46" t="str">
        <f>IFERROR(IF(INDEX('Memb Hist (Org)'!$A$1:$BS$29,MATCH('Mthly GM (PR)'!F$2,'Memb Hist (Org)'!$A$1:$A$29,0),MATCH('Mthly GM (PR)'!$A750,'Memb Hist (Org)'!$A$1:$BS$1,0))&lt;&gt;1,"",'Mthly Returns (PR)'!F749),"")</f>
        <v/>
      </c>
      <c r="G750" s="46" t="str">
        <f>IFERROR(IF(INDEX('Memb Hist (Org)'!$A$1:$BS$29,MATCH('Mthly GM (PR)'!G$2,'Memb Hist (Org)'!$A$1:$A$29,0),MATCH('Mthly GM (PR)'!$A750,'Memb Hist (Org)'!$A$1:$BS$1,0))&lt;&gt;1,"",'Mthly Returns (PR)'!G749),"")</f>
        <v/>
      </c>
      <c r="H750" s="46" t="str">
        <f>IFERROR(IF(INDEX('Memb Hist (Org)'!$A$1:$BS$29,MATCH('Mthly GM (PR)'!H$2,'Memb Hist (Org)'!$A$1:$A$29,0),MATCH('Mthly GM (PR)'!$A750,'Memb Hist (Org)'!$A$1:$BS$1,0))&lt;&gt;1,"",'Mthly Returns (PR)'!H749),"")</f>
        <v/>
      </c>
      <c r="I750" s="46">
        <f>IFERROR(IF(INDEX('Memb Hist (Org)'!$A$1:$BS$29,MATCH('Mthly GM (PR)'!I$2,'Memb Hist (Org)'!$A$1:$A$29,0),MATCH('Mthly GM (PR)'!$A750,'Memb Hist (Org)'!$A$1:$BS$1,0))&lt;&gt;1,"",'Mthly Returns (PR)'!I749),"")</f>
        <v>5.5079999999999999E-3</v>
      </c>
      <c r="J750" s="46" t="str">
        <f>IFERROR(IF(INDEX('Memb Hist (Org)'!$A$1:$BS$29,MATCH('Mthly GM (PR)'!J$2,'Memb Hist (Org)'!$A$1:$A$29,0),MATCH('Mthly GM (PR)'!$A750,'Memb Hist (Org)'!$A$1:$BS$1,0))&lt;&gt;1,"",'Mthly Returns (PR)'!J749),"")</f>
        <v/>
      </c>
      <c r="K750" s="46" t="str">
        <f>IFERROR(IF(INDEX('Memb Hist (Org)'!$A$1:$BS$29,MATCH('Mthly GM (PR)'!K$2,'Memb Hist (Org)'!$A$1:$A$29,0),MATCH('Mthly GM (PR)'!$A750,'Memb Hist (Org)'!$A$1:$BS$1,0))&lt;&gt;1,"",'Mthly Returns (PR)'!K749),"")</f>
        <v/>
      </c>
      <c r="L750" s="46">
        <f>IFERROR(IF(INDEX('Memb Hist (Org)'!$A$1:$BS$29,MATCH('Mthly GM (PR)'!L$2,'Memb Hist (Org)'!$A$1:$A$29,0),MATCH('Mthly GM (PR)'!$A750,'Memb Hist (Org)'!$A$1:$BS$1,0))&lt;&gt;1,"",'Mthly Returns (PR)'!L749),"")</f>
        <v>1.4662E-2</v>
      </c>
      <c r="M750" s="46">
        <f>IFERROR(IF(INDEX('Memb Hist (Org)'!$A$1:$BS$29,MATCH('Mthly GM (PR)'!M$2,'Memb Hist (Org)'!$A$1:$A$29,0),MATCH('Mthly GM (PR)'!$A750,'Memb Hist (Org)'!$A$1:$BS$1,0))&lt;&gt;1,"",'Mthly Returns (PR)'!M749),"")</f>
        <v>4.3020000000000003E-3</v>
      </c>
      <c r="N750" s="46">
        <f>IFERROR(IF(INDEX('Memb Hist (Org)'!$A$1:$BS$29,MATCH('Mthly GM (PR)'!N$2,'Memb Hist (Org)'!$A$1:$A$29,0),MATCH('Mthly GM (PR)'!$A750,'Memb Hist (Org)'!$A$1:$BS$1,0))&lt;&gt;1,"",'Mthly Returns (PR)'!N749),"")</f>
        <v>2.6381999999999999E-2</v>
      </c>
      <c r="O750" s="46">
        <f>IFERROR(IF(INDEX('Memb Hist (Org)'!$A$1:$BS$29,MATCH('Mthly GM (PR)'!O$2,'Memb Hist (Org)'!$A$1:$A$29,0),MATCH('Mthly GM (PR)'!$A750,'Memb Hist (Org)'!$A$1:$BS$1,0))&lt;&gt;1,"",'Mthly Returns (PR)'!O749),"")</f>
        <v>1.1801000000000001E-2</v>
      </c>
      <c r="P750" s="46" t="str">
        <f>IFERROR(IF(INDEX('Memb Hist (Org)'!$A$1:$BS$29,MATCH('Mthly GM (PR)'!P$2,'Memb Hist (Org)'!$A$1:$A$29,0),MATCH('Mthly GM (PR)'!$A750,'Memb Hist (Org)'!$A$1:$BS$1,0))&lt;&gt;1,"",'Mthly Returns (PR)'!P749),"")</f>
        <v/>
      </c>
      <c r="Q750" s="46" t="str">
        <f>IFERROR(IF(INDEX('Memb Hist (Org)'!$A$1:$BS$29,MATCH('Mthly GM (PR)'!Q$2,'Memb Hist (Org)'!$A$1:$A$29,0),MATCH('Mthly GM (PR)'!$A750,'Memb Hist (Org)'!$A$1:$BS$1,0))&lt;&gt;1,"",'Mthly Returns (PR)'!Q749),"")</f>
        <v/>
      </c>
      <c r="R750" s="46">
        <f>IFERROR(IF(INDEX('Memb Hist (Org)'!$A$1:$BS$29,MATCH('Mthly GM (PR)'!R$2,'Memb Hist (Org)'!$A$1:$A$29,0),MATCH('Mthly GM (PR)'!$A750,'Memb Hist (Org)'!$A$1:$BS$1,0))&lt;&gt;1,"",'Mthly Returns (PR)'!R749),"")</f>
        <v>1.4583E-2</v>
      </c>
      <c r="S750" s="46">
        <f>IFERROR(IF(INDEX('Memb Hist (Org)'!$A$1:$BS$29,MATCH('Mthly GM (PR)'!S$2,'Memb Hist (Org)'!$A$1:$A$29,0),MATCH('Mthly GM (PR)'!$A750,'Memb Hist (Org)'!$A$1:$BS$1,0))&lt;&gt;1,"",'Mthly Returns (PR)'!S749),"")</f>
        <v>2.9352E-2</v>
      </c>
      <c r="T750" s="46">
        <f>IFERROR(IF(INDEX('Memb Hist (Org)'!$A$1:$BS$29,MATCH('Mthly GM (PR)'!T$2,'Memb Hist (Org)'!$A$1:$A$29,0),MATCH('Mthly GM (PR)'!$A750,'Memb Hist (Org)'!$A$1:$BS$1,0))&lt;&gt;1,"",'Mthly Returns (PR)'!T749),"")</f>
        <v>4.1507000000000002E-2</v>
      </c>
      <c r="U750" s="46" t="str">
        <f>IFERROR(IF(INDEX('Memb Hist (Org)'!$A$1:$BS$29,MATCH('Mthly GM (PR)'!U$2,'Memb Hist (Org)'!$A$1:$A$29,0),MATCH('Mthly GM (PR)'!$A750,'Memb Hist (Org)'!$A$1:$BS$1,0))&lt;&gt;1,"",'Mthly Returns (PR)'!U749),"")</f>
        <v/>
      </c>
      <c r="V750" s="46" t="str">
        <f>IFERROR(IF(INDEX('Memb Hist (Org)'!$A$1:$BS$29,MATCH('Mthly GM (PR)'!V$2,'Memb Hist (Org)'!$A$1:$A$29,0),MATCH('Mthly GM (PR)'!$A750,'Memb Hist (Org)'!$A$1:$BS$1,0))&lt;&gt;1,"",'Mthly Returns (PR)'!V749),"")</f>
        <v/>
      </c>
      <c r="W750" s="46">
        <f>IFERROR(IF(INDEX('Memb Hist (Org)'!$A$1:$BS$29,MATCH('Mthly GM (PR)'!W$2,'Memb Hist (Org)'!$A$1:$A$29,0),MATCH('Mthly GM (PR)'!$A750,'Memb Hist (Org)'!$A$1:$BS$1,0))&lt;&gt;1,"",'Mthly Returns (PR)'!W749),"")</f>
        <v>3.5829999999999998E-3</v>
      </c>
      <c r="X750" s="46">
        <f>IFERROR(IF(INDEX('Memb Hist (Org)'!$A$1:$BS$29,MATCH('Mthly GM (PR)'!X$2,'Memb Hist (Org)'!$A$1:$A$29,0),MATCH('Mthly GM (PR)'!$A750,'Memb Hist (Org)'!$A$1:$BS$1,0))&lt;&gt;1,"",'Mthly Returns (PR)'!X749),"")</f>
        <v>-5.5230000000000001E-3</v>
      </c>
      <c r="Y750" s="46">
        <f>IFERROR(IF(INDEX('Memb Hist (Org)'!$A$1:$BS$29,MATCH('Mthly GM (PR)'!Y$2,'Memb Hist (Org)'!$A$1:$A$29,0),MATCH('Mthly GM (PR)'!$A750,'Memb Hist (Org)'!$A$1:$BS$1,0))&lt;&gt;1,"",'Mthly Returns (PR)'!Y749),"")</f>
        <v>1.5285E-2</v>
      </c>
      <c r="Z750" s="46">
        <f>IFERROR(IF(INDEX('Memb Hist (Org)'!$A$1:$BS$29,MATCH('Mthly GM (PR)'!Z$2,'Memb Hist (Org)'!$A$1:$A$29,0),MATCH('Mthly GM (PR)'!$A750,'Memb Hist (Org)'!$A$1:$BS$1,0))&lt;&gt;1,"",'Mthly Returns (PR)'!Z749),"")</f>
        <v>1.6746E-2</v>
      </c>
      <c r="AA750" s="46" t="str">
        <f>IFERROR(IF(INDEX('Memb Hist (Org)'!$A$1:$BS$29,MATCH('Mthly GM (PR)'!AA$2,'Memb Hist (Org)'!$A$1:$A$29,0),MATCH('Mthly GM (PR)'!$A750,'Memb Hist (Org)'!$A$1:$BS$1,0))&lt;&gt;1,"",'Mthly Returns (PR)'!AA749),"")</f>
        <v/>
      </c>
      <c r="AB750" s="46">
        <f>IFERROR(IF(INDEX('Memb Hist (Org)'!$A$1:$BS$29,MATCH('Mthly GM (PR)'!AB$2,'Memb Hist (Org)'!$A$1:$A$29,0),MATCH('Mthly GM (PR)'!$A750,'Memb Hist (Org)'!$A$1:$BS$1,0))&lt;&gt;1,"",'Mthly Returns (PR)'!AB749),"")</f>
        <v>3.1125E-2</v>
      </c>
      <c r="AC750" s="46" t="str">
        <f>IFERROR(IF(INDEX('Memb Hist (Org)'!$A$1:$BS$29,MATCH('Mthly GM (PR)'!AC$2,'Memb Hist (Org)'!$A$1:$A$29,0),MATCH('Mthly GM (PR)'!$A750,'Memb Hist (Org)'!$A$1:$BS$1,0))&lt;&gt;1,"",'Mthly Returns (PR)'!AC749),"")</f>
        <v/>
      </c>
      <c r="AD750" s="46">
        <f>IFERROR(IF(INDEX('Memb Hist (Org)'!$A$1:$BS$29,MATCH('Mthly GM (PR)'!AD$2,'Memb Hist (Org)'!$A$1:$A$29,0),MATCH('Mthly GM (PR)'!$A750,'Memb Hist (Org)'!$A$1:$BS$1,0))&lt;&gt;1,"",'Mthly Returns (PR)'!AD749),"")</f>
        <v>-3.6136000000000001E-2</v>
      </c>
      <c r="AE750" s="46" t="str">
        <f>IFERROR(IF(INDEX('Memb Hist (Org)'!$A$1:$BS$29,MATCH('Mthly GM (PR)'!AE$2,'Memb Hist (Org)'!$A$1:$A$29,0),MATCH('Mthly GM (PR)'!$A750,'Memb Hist (Org)'!$A$1:$BS$1,0))&lt;&gt;1,"",'Mthly Returns (PR)'!AE749),"")</f>
        <v/>
      </c>
      <c r="AF750" s="42">
        <f>IFERROR(IF($C750=7,INDEX('Gross Margin'!$A$32:$BS$60,MATCH('Mthly GM (PR)'!AF$2,'Gross Margin'!$A$32:$A$60,0),MATCH('Mthly GM (PR)'!$A750,'Gross Margin'!$A$32:$BS$32,0)),AF749*(1+D749)),"")</f>
        <v>6.3970875625138368E-2</v>
      </c>
      <c r="AG750" s="42" t="str">
        <f>IFERROR(IF($C750=7,INDEX('Gross Margin'!$A$32:$BS$60,MATCH('Mthly GM (PR)'!AG$2,'Gross Margin'!$A$32:$A$60,0),MATCH('Mthly GM (PR)'!$A750,'Gross Margin'!$A$32:$BS$32,0)),AG749*(1+E749)),"")</f>
        <v/>
      </c>
      <c r="AH750" s="42" t="str">
        <f>IFERROR(IF($C750=7,INDEX('Gross Margin'!$A$32:$BS$60,MATCH('Mthly GM (PR)'!AH$2,'Gross Margin'!$A$32:$A$60,0),MATCH('Mthly GM (PR)'!$A750,'Gross Margin'!$A$32:$BS$32,0)),AH749*(1+F749)),"")</f>
        <v/>
      </c>
      <c r="AI750" s="42" t="str">
        <f>IFERROR(IF($C750=7,INDEX('Gross Margin'!$A$32:$BS$60,MATCH('Mthly GM (PR)'!AI$2,'Gross Margin'!$A$32:$A$60,0),MATCH('Mthly GM (PR)'!$A750,'Gross Margin'!$A$32:$BS$32,0)),AI749*(1+G749)),"")</f>
        <v/>
      </c>
      <c r="AJ750" s="42" t="str">
        <f>IFERROR(IF($C750=7,INDEX('Gross Margin'!$A$32:$BS$60,MATCH('Mthly GM (PR)'!AJ$2,'Gross Margin'!$A$32:$A$60,0),MATCH('Mthly GM (PR)'!$A750,'Gross Margin'!$A$32:$BS$32,0)),AJ749*(1+H749)),"")</f>
        <v/>
      </c>
      <c r="AK750" s="42">
        <f>IFERROR(IF($C750=7,INDEX('Gross Margin'!$A$32:$BS$60,MATCH('Mthly GM (PR)'!AK$2,'Gross Margin'!$A$32:$A$60,0),MATCH('Mthly GM (PR)'!$A750,'Gross Margin'!$A$32:$BS$32,0)),AK749*(1+I749)),"")</f>
        <v>5.6396371617863615E-2</v>
      </c>
      <c r="AL750" s="42" t="str">
        <f>IFERROR(IF($C750=7,INDEX('Gross Margin'!$A$32:$BS$60,MATCH('Mthly GM (PR)'!AL$2,'Gross Margin'!$A$32:$A$60,0),MATCH('Mthly GM (PR)'!$A750,'Gross Margin'!$A$32:$BS$32,0)),AL749*(1+J749)),"")</f>
        <v/>
      </c>
      <c r="AM750" s="42" t="str">
        <f>IFERROR(IF($C750=7,INDEX('Gross Margin'!$A$32:$BS$60,MATCH('Mthly GM (PR)'!AM$2,'Gross Margin'!$A$32:$A$60,0),MATCH('Mthly GM (PR)'!$A750,'Gross Margin'!$A$32:$BS$32,0)),AM749*(1+K749)),"")</f>
        <v/>
      </c>
      <c r="AN750" s="42">
        <f>IFERROR(IF($C750=7,INDEX('Gross Margin'!$A$32:$BS$60,MATCH('Mthly GM (PR)'!AN$2,'Gross Margin'!$A$32:$A$60,0),MATCH('Mthly GM (PR)'!$A750,'Gross Margin'!$A$32:$BS$32,0)),AN749*(1+L749)),"")</f>
        <v>6.7409879941662865E-2</v>
      </c>
      <c r="AO750" s="42">
        <f>IFERROR(IF($C750=7,INDEX('Gross Margin'!$A$32:$BS$60,MATCH('Mthly GM (PR)'!AO$2,'Gross Margin'!$A$32:$A$60,0),MATCH('Mthly GM (PR)'!$A750,'Gross Margin'!$A$32:$BS$32,0)),AO749*(1+M749)),"")</f>
        <v>8.1070853668015377E-2</v>
      </c>
      <c r="AP750" s="42">
        <f>IFERROR(IF($C750=7,INDEX('Gross Margin'!$A$32:$BS$60,MATCH('Mthly GM (PR)'!AP$2,'Gross Margin'!$A$32:$A$60,0),MATCH('Mthly GM (PR)'!$A750,'Gross Margin'!$A$32:$BS$32,0)),AP749*(1+N749)),"")</f>
        <v>7.2210599962707886E-2</v>
      </c>
      <c r="AQ750" s="42">
        <f>IFERROR(IF($C750=7,INDEX('Gross Margin'!$A$32:$BS$60,MATCH('Mthly GM (PR)'!AQ$2,'Gross Margin'!$A$32:$A$60,0),MATCH('Mthly GM (PR)'!$A750,'Gross Margin'!$A$32:$BS$32,0)),AQ749*(1+O749)),"")</f>
        <v>5.5735872026050917E-2</v>
      </c>
      <c r="AR750" s="42" t="str">
        <f>IFERROR(IF($C750=7,INDEX('Gross Margin'!$A$32:$BS$60,MATCH('Mthly GM (PR)'!AR$2,'Gross Margin'!$A$32:$A$60,0),MATCH('Mthly GM (PR)'!$A750,'Gross Margin'!$A$32:$BS$32,0)),AR749*(1+P749)),"")</f>
        <v/>
      </c>
      <c r="AS750" s="42" t="str">
        <f>IFERROR(IF($C750=7,INDEX('Gross Margin'!$A$32:$BS$60,MATCH('Mthly GM (PR)'!AS$2,'Gross Margin'!$A$32:$A$60,0),MATCH('Mthly GM (PR)'!$A750,'Gross Margin'!$A$32:$BS$32,0)),AS749*(1+Q749)),"")</f>
        <v/>
      </c>
      <c r="AT750" s="42">
        <f>IFERROR(IF($C750=7,INDEX('Gross Margin'!$A$32:$BS$60,MATCH('Mthly GM (PR)'!AT$2,'Gross Margin'!$A$32:$A$60,0),MATCH('Mthly GM (PR)'!$A750,'Gross Margin'!$A$32:$BS$32,0)),AT749*(1+R749)),"")</f>
        <v>6.0228749882261297E-2</v>
      </c>
      <c r="AU750" s="42">
        <f>IFERROR(IF($C750=7,INDEX('Gross Margin'!$A$32:$BS$60,MATCH('Mthly GM (PR)'!AU$2,'Gross Margin'!$A$32:$A$60,0),MATCH('Mthly GM (PR)'!$A750,'Gross Margin'!$A$32:$BS$32,0)),AU749*(1+S749)),"")</f>
        <v>4.7826893112099825E-2</v>
      </c>
      <c r="AV750" s="42">
        <f>IFERROR(IF($C750=7,INDEX('Gross Margin'!$A$32:$BS$60,MATCH('Mthly GM (PR)'!AV$2,'Gross Margin'!$A$32:$A$60,0),MATCH('Mthly GM (PR)'!$A750,'Gross Margin'!$A$32:$BS$32,0)),AV749*(1+T749)),"")</f>
        <v>7.0482254427533364E-2</v>
      </c>
      <c r="AW750" s="42" t="str">
        <f>IFERROR(IF($C750=7,INDEX('Gross Margin'!$A$32:$BS$60,MATCH('Mthly GM (PR)'!AW$2,'Gross Margin'!$A$32:$A$60,0),MATCH('Mthly GM (PR)'!$A750,'Gross Margin'!$A$32:$BS$32,0)),AW749*(1+U749)),"")</f>
        <v/>
      </c>
      <c r="AX750" s="42" t="str">
        <f>IFERROR(IF($C750=7,INDEX('Gross Margin'!$A$32:$BS$60,MATCH('Mthly GM (PR)'!AX$2,'Gross Margin'!$A$32:$A$60,0),MATCH('Mthly GM (PR)'!$A750,'Gross Margin'!$A$32:$BS$32,0)),AX749*(1+V749)),"")</f>
        <v/>
      </c>
      <c r="AY750" s="42">
        <f>IFERROR(IF($C750=7,INDEX('Gross Margin'!$A$32:$BS$60,MATCH('Mthly GM (PR)'!AY$2,'Gross Margin'!$A$32:$A$60,0),MATCH('Mthly GM (PR)'!$A750,'Gross Margin'!$A$32:$BS$32,0)),AY749*(1+W749)),"")</f>
        <v>6.0503872585531755E-2</v>
      </c>
      <c r="AZ750" s="42">
        <f>IFERROR(IF($C750=7,INDEX('Gross Margin'!$A$32:$BS$60,MATCH('Mthly GM (PR)'!AZ$2,'Gross Margin'!$A$32:$A$60,0),MATCH('Mthly GM (PR)'!$A750,'Gross Margin'!$A$32:$BS$32,0)),AZ749*(1+X749)),"")</f>
        <v>7.0876003549315669E-2</v>
      </c>
      <c r="BA750" s="42">
        <f>IFERROR(IF($C750=7,INDEX('Gross Margin'!$A$32:$BS$60,MATCH('Mthly GM (PR)'!BA$2,'Gross Margin'!$A$32:$A$60,0),MATCH('Mthly GM (PR)'!$A750,'Gross Margin'!$A$32:$BS$32,0)),BA749*(1+Y749)),"")</f>
        <v>6.9237048047414096E-2</v>
      </c>
      <c r="BB750" s="42">
        <f>IFERROR(IF($C750=7,INDEX('Gross Margin'!$A$32:$BS$60,MATCH('Mthly GM (PR)'!BB$2,'Gross Margin'!$A$32:$A$60,0),MATCH('Mthly GM (PR)'!$A750,'Gross Margin'!$A$32:$BS$32,0)),BB749*(1+Z749)),"")</f>
        <v>7.8925999875110883E-2</v>
      </c>
      <c r="BC750" s="42" t="str">
        <f>IFERROR(IF($C750=7,INDEX('Gross Margin'!$A$32:$BS$60,MATCH('Mthly GM (PR)'!BC$2,'Gross Margin'!$A$32:$A$60,0),MATCH('Mthly GM (PR)'!$A750,'Gross Margin'!$A$32:$BS$32,0)),BC749*(1+AA749)),"")</f>
        <v/>
      </c>
      <c r="BD750" s="42">
        <f>IFERROR(IF($C750=7,INDEX('Gross Margin'!$A$32:$BS$60,MATCH('Mthly GM (PR)'!BD$2,'Gross Margin'!$A$32:$A$60,0),MATCH('Mthly GM (PR)'!$A750,'Gross Margin'!$A$32:$BS$32,0)),BD749*(1+AB749)),"")</f>
        <v>0.13047249527905766</v>
      </c>
      <c r="BE750" s="42" t="str">
        <f>IFERROR(IF($C750=7,INDEX('Gross Margin'!$A$32:$BS$60,MATCH('Mthly GM (PR)'!BE$2,'Gross Margin'!$A$32:$A$60,0),MATCH('Mthly GM (PR)'!$A750,'Gross Margin'!$A$32:$BS$32,0)),BE749*(1+AC749)),"")</f>
        <v/>
      </c>
      <c r="BF750" s="42">
        <f>IFERROR(IF($C750=7,INDEX('Gross Margin'!$A$32:$BS$60,MATCH('Mthly GM (PR)'!BF$2,'Gross Margin'!$A$32:$A$60,0),MATCH('Mthly GM (PR)'!$A750,'Gross Margin'!$A$32:$BS$32,0)),BF749*(1+AD749)),"")</f>
        <v>7.0919389823676043E-2</v>
      </c>
      <c r="BG750" s="42" t="str">
        <f>IFERROR(IF($C750=7,INDEX('Gross Margin'!$A$32:$BS$60,MATCH('Mthly GM (PR)'!BG$2,'Gross Margin'!$A$32:$A$60,0),MATCH('Mthly GM (PR)'!$A750,'Gross Margin'!$A$32:$BS$32,0)),BG749*(1+AE749)),"")</f>
        <v/>
      </c>
      <c r="BH750" s="44">
        <f t="shared" si="688"/>
        <v>6.0563158718346111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5.3392147161564138E-2</v>
      </c>
      <c r="BN750" s="44" t="str">
        <f t="shared" si="694"/>
        <v/>
      </c>
      <c r="BO750" s="44" t="str">
        <f t="shared" si="695"/>
        <v/>
      </c>
      <c r="BP750" s="44">
        <f t="shared" si="696"/>
        <v>6.3818967900562532E-2</v>
      </c>
      <c r="BQ750" s="44">
        <f t="shared" si="697"/>
        <v>7.6752224041754427E-2</v>
      </c>
      <c r="BR750" s="44">
        <f t="shared" si="698"/>
        <v>6.8363954439446775E-2</v>
      </c>
      <c r="BS750" s="44">
        <f t="shared" si="699"/>
        <v>5.2766832262847382E-2</v>
      </c>
      <c r="BT750" s="44" t="str">
        <f t="shared" si="700"/>
        <v/>
      </c>
      <c r="BU750" s="44" t="str">
        <f t="shared" si="701"/>
        <v/>
      </c>
      <c r="BV750" s="44">
        <f t="shared" si="702"/>
        <v>5.7020375333014219E-2</v>
      </c>
      <c r="BW750" s="44">
        <f t="shared" si="703"/>
        <v>4.5279163216819122E-2</v>
      </c>
      <c r="BX750" s="44">
        <f t="shared" si="704"/>
        <v>6.6727677556505591E-2</v>
      </c>
      <c r="BY750" s="44" t="str">
        <f t="shared" si="705"/>
        <v/>
      </c>
      <c r="BZ750" s="44" t="str">
        <f t="shared" si="706"/>
        <v/>
      </c>
      <c r="CA750" s="44">
        <f t="shared" si="707"/>
        <v>5.7280842299932549E-2</v>
      </c>
      <c r="CB750" s="44">
        <f t="shared" si="708"/>
        <v>6.7100451734202482E-2</v>
      </c>
      <c r="CC750" s="44">
        <f t="shared" si="709"/>
        <v>6.5548803093723879E-2</v>
      </c>
      <c r="CD750" s="44">
        <f t="shared" si="710"/>
        <v>7.4721626220200205E-2</v>
      </c>
      <c r="CE750" s="44" t="str">
        <f t="shared" si="711"/>
        <v/>
      </c>
      <c r="CF750" s="44">
        <f t="shared" si="712"/>
        <v>0.12352224919145995</v>
      </c>
      <c r="CG750" s="44" t="str">
        <f t="shared" si="713"/>
        <v/>
      </c>
      <c r="CH750" s="44">
        <f t="shared" si="714"/>
        <v>6.7141526829620629E-2</v>
      </c>
      <c r="CI750" s="44" t="str">
        <f t="shared" si="715"/>
        <v/>
      </c>
      <c r="CJ750" s="48">
        <f t="shared" si="716"/>
        <v>1.5619844265048646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2.9408394656589527E-4</v>
      </c>
      <c r="CP750" s="48" t="str">
        <f t="shared" si="722"/>
        <v/>
      </c>
      <c r="CQ750" s="48" t="str">
        <f t="shared" si="723"/>
        <v/>
      </c>
      <c r="CR750" s="48">
        <f t="shared" si="724"/>
        <v>9.357137073580478E-4</v>
      </c>
      <c r="CS750" s="48">
        <f t="shared" si="725"/>
        <v>3.3018806782762755E-4</v>
      </c>
      <c r="CT750" s="48">
        <f t="shared" si="726"/>
        <v>1.8035778460214849E-3</v>
      </c>
      <c r="CU750" s="48">
        <f t="shared" si="727"/>
        <v>6.2270138753386202E-4</v>
      </c>
      <c r="CV750" s="48" t="str">
        <f t="shared" si="728"/>
        <v/>
      </c>
      <c r="CW750" s="48" t="str">
        <f t="shared" si="729"/>
        <v/>
      </c>
      <c r="CX750" s="48">
        <f t="shared" si="730"/>
        <v>8.3152813348134642E-4</v>
      </c>
      <c r="CY750" s="48">
        <f t="shared" si="731"/>
        <v>1.3290339987400749E-3</v>
      </c>
      <c r="CZ750" s="48">
        <f t="shared" si="732"/>
        <v>2.7696657123378776E-3</v>
      </c>
      <c r="DA750" s="48" t="str">
        <f t="shared" si="733"/>
        <v/>
      </c>
      <c r="DB750" s="48" t="str">
        <f t="shared" si="734"/>
        <v/>
      </c>
      <c r="DC750" s="48">
        <f t="shared" si="735"/>
        <v>2.0523725796065833E-4</v>
      </c>
      <c r="DD750" s="48">
        <f t="shared" si="736"/>
        <v>-3.7059579492800031E-4</v>
      </c>
      <c r="DE750" s="48">
        <f t="shared" si="737"/>
        <v>1.0019134552875695E-3</v>
      </c>
      <c r="DF750" s="48">
        <f t="shared" si="738"/>
        <v>1.2512883526834726E-3</v>
      </c>
      <c r="DG750" s="48" t="str">
        <f t="shared" si="739"/>
        <v/>
      </c>
      <c r="DH750" s="48">
        <f t="shared" si="740"/>
        <v>3.8446300060841908E-3</v>
      </c>
      <c r="DI750" s="48" t="str">
        <f t="shared" si="741"/>
        <v/>
      </c>
      <c r="DJ750" s="48">
        <f t="shared" si="742"/>
        <v>-2.4262262135151713E-3</v>
      </c>
      <c r="DK750" s="48" t="str">
        <f t="shared" si="743"/>
        <v/>
      </c>
      <c r="DL750" s="37">
        <f t="shared" si="744"/>
        <v>1.3984724289943802E-2</v>
      </c>
      <c r="DM750" s="39">
        <f t="shared" si="745"/>
        <v>1.0139847242899438</v>
      </c>
      <c r="DN750" s="39">
        <f>PRODUCT($DM$142:DM750)</f>
        <v>4.093301046701594</v>
      </c>
      <c r="DO750" s="36">
        <f>DL750-'1M RF rate'!C610</f>
        <v>1.3915583921485515E-2</v>
      </c>
      <c r="DP750" s="39">
        <f t="shared" si="746"/>
        <v>1.0139155839214855</v>
      </c>
      <c r="DQ750" s="39">
        <f>PRODUCT($DP$142:DP750)</f>
        <v>0.30875576329062465</v>
      </c>
      <c r="DR750" s="36">
        <f>DL750-'DJUA Monthly (PR)'!C610</f>
        <v>-3.6233533550320482E-3</v>
      </c>
      <c r="DS750" s="39">
        <f t="shared" si="747"/>
        <v>0.99637664664496794</v>
      </c>
      <c r="DT750" s="39">
        <f>PRODUCT($DS$142:DS750)</f>
        <v>1.0305542166680137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GM (PR)'!D$2,'Memb Hist (Org)'!$A$1:$A$29,0),MATCH('Mthly GM (PR)'!$A751,'Memb Hist (Org)'!$A$1:$BS$1,0))&lt;&gt;1,"",'Mthly Returns (PR)'!D750),"")</f>
        <v>6.7390000000000002E-3</v>
      </c>
      <c r="E751" s="46" t="str">
        <f>IFERROR(IF(INDEX('Memb Hist (Org)'!$A$1:$BS$29,MATCH('Mthly GM (PR)'!E$2,'Memb Hist (Org)'!$A$1:$A$29,0),MATCH('Mthly GM (PR)'!$A751,'Memb Hist (Org)'!$A$1:$BS$1,0))&lt;&gt;1,"",'Mthly Returns (PR)'!E750),"")</f>
        <v/>
      </c>
      <c r="F751" s="46" t="str">
        <f>IFERROR(IF(INDEX('Memb Hist (Org)'!$A$1:$BS$29,MATCH('Mthly GM (PR)'!F$2,'Memb Hist (Org)'!$A$1:$A$29,0),MATCH('Mthly GM (PR)'!$A751,'Memb Hist (Org)'!$A$1:$BS$1,0))&lt;&gt;1,"",'Mthly Returns (PR)'!F750),"")</f>
        <v/>
      </c>
      <c r="G751" s="46" t="str">
        <f>IFERROR(IF(INDEX('Memb Hist (Org)'!$A$1:$BS$29,MATCH('Mthly GM (PR)'!G$2,'Memb Hist (Org)'!$A$1:$A$29,0),MATCH('Mthly GM (PR)'!$A751,'Memb Hist (Org)'!$A$1:$BS$1,0))&lt;&gt;1,"",'Mthly Returns (PR)'!G750),"")</f>
        <v/>
      </c>
      <c r="H751" s="46" t="str">
        <f>IFERROR(IF(INDEX('Memb Hist (Org)'!$A$1:$BS$29,MATCH('Mthly GM (PR)'!H$2,'Memb Hist (Org)'!$A$1:$A$29,0),MATCH('Mthly GM (PR)'!$A751,'Memb Hist (Org)'!$A$1:$BS$1,0))&lt;&gt;1,"",'Mthly Returns (PR)'!H750),"")</f>
        <v/>
      </c>
      <c r="I751" s="46">
        <f>IFERROR(IF(INDEX('Memb Hist (Org)'!$A$1:$BS$29,MATCH('Mthly GM (PR)'!I$2,'Memb Hist (Org)'!$A$1:$A$29,0),MATCH('Mthly GM (PR)'!$A751,'Memb Hist (Org)'!$A$1:$BS$1,0))&lt;&gt;1,"",'Mthly Returns (PR)'!I750),"")</f>
        <v>1.7631000000000001E-2</v>
      </c>
      <c r="J751" s="46" t="str">
        <f>IFERROR(IF(INDEX('Memb Hist (Org)'!$A$1:$BS$29,MATCH('Mthly GM (PR)'!J$2,'Memb Hist (Org)'!$A$1:$A$29,0),MATCH('Mthly GM (PR)'!$A751,'Memb Hist (Org)'!$A$1:$BS$1,0))&lt;&gt;1,"",'Mthly Returns (PR)'!J750),"")</f>
        <v/>
      </c>
      <c r="K751" s="46" t="str">
        <f>IFERROR(IF(INDEX('Memb Hist (Org)'!$A$1:$BS$29,MATCH('Mthly GM (PR)'!K$2,'Memb Hist (Org)'!$A$1:$A$29,0),MATCH('Mthly GM (PR)'!$A751,'Memb Hist (Org)'!$A$1:$BS$1,0))&lt;&gt;1,"",'Mthly Returns (PR)'!K750),"")</f>
        <v/>
      </c>
      <c r="L751" s="46">
        <f>IFERROR(IF(INDEX('Memb Hist (Org)'!$A$1:$BS$29,MATCH('Mthly GM (PR)'!L$2,'Memb Hist (Org)'!$A$1:$A$29,0),MATCH('Mthly GM (PR)'!$A751,'Memb Hist (Org)'!$A$1:$BS$1,0))&lt;&gt;1,"",'Mthly Returns (PR)'!L750),"")</f>
        <v>1.9137000000000001E-2</v>
      </c>
      <c r="M751" s="46">
        <f>IFERROR(IF(INDEX('Memb Hist (Org)'!$A$1:$BS$29,MATCH('Mthly GM (PR)'!M$2,'Memb Hist (Org)'!$A$1:$A$29,0),MATCH('Mthly GM (PR)'!$A751,'Memb Hist (Org)'!$A$1:$BS$1,0))&lt;&gt;1,"",'Mthly Returns (PR)'!M750),"")</f>
        <v>1.9990000000000001E-2</v>
      </c>
      <c r="N751" s="46">
        <f>IFERROR(IF(INDEX('Memb Hist (Org)'!$A$1:$BS$29,MATCH('Mthly GM (PR)'!N$2,'Memb Hist (Org)'!$A$1:$A$29,0),MATCH('Mthly GM (PR)'!$A751,'Memb Hist (Org)'!$A$1:$BS$1,0))&lt;&gt;1,"",'Mthly Returns (PR)'!N750),"")</f>
        <v>5.3536E-2</v>
      </c>
      <c r="O751" s="46">
        <f>IFERROR(IF(INDEX('Memb Hist (Org)'!$A$1:$BS$29,MATCH('Mthly GM (PR)'!O$2,'Memb Hist (Org)'!$A$1:$A$29,0),MATCH('Mthly GM (PR)'!$A751,'Memb Hist (Org)'!$A$1:$BS$1,0))&lt;&gt;1,"",'Mthly Returns (PR)'!O750),"")</f>
        <v>2.4847999999999999E-2</v>
      </c>
      <c r="P751" s="46" t="str">
        <f>IFERROR(IF(INDEX('Memb Hist (Org)'!$A$1:$BS$29,MATCH('Mthly GM (PR)'!P$2,'Memb Hist (Org)'!$A$1:$A$29,0),MATCH('Mthly GM (PR)'!$A751,'Memb Hist (Org)'!$A$1:$BS$1,0))&lt;&gt;1,"",'Mthly Returns (PR)'!P750),"")</f>
        <v/>
      </c>
      <c r="Q751" s="46" t="str">
        <f>IFERROR(IF(INDEX('Memb Hist (Org)'!$A$1:$BS$29,MATCH('Mthly GM (PR)'!Q$2,'Memb Hist (Org)'!$A$1:$A$29,0),MATCH('Mthly GM (PR)'!$A751,'Memb Hist (Org)'!$A$1:$BS$1,0))&lt;&gt;1,"",'Mthly Returns (PR)'!Q750),"")</f>
        <v/>
      </c>
      <c r="R751" s="46">
        <f>IFERROR(IF(INDEX('Memb Hist (Org)'!$A$1:$BS$29,MATCH('Mthly GM (PR)'!R$2,'Memb Hist (Org)'!$A$1:$A$29,0),MATCH('Mthly GM (PR)'!$A751,'Memb Hist (Org)'!$A$1:$BS$1,0))&lt;&gt;1,"",'Mthly Returns (PR)'!R750),"")</f>
        <v>1.2319999999999999E-2</v>
      </c>
      <c r="S751" s="46">
        <f>IFERROR(IF(INDEX('Memb Hist (Org)'!$A$1:$BS$29,MATCH('Mthly GM (PR)'!S$2,'Memb Hist (Org)'!$A$1:$A$29,0),MATCH('Mthly GM (PR)'!$A751,'Memb Hist (Org)'!$A$1:$BS$1,0))&lt;&gt;1,"",'Mthly Returns (PR)'!S750),"")</f>
        <v>2.6980000000000001E-2</v>
      </c>
      <c r="T751" s="46">
        <f>IFERROR(IF(INDEX('Memb Hist (Org)'!$A$1:$BS$29,MATCH('Mthly GM (PR)'!T$2,'Memb Hist (Org)'!$A$1:$A$29,0),MATCH('Mthly GM (PR)'!$A751,'Memb Hist (Org)'!$A$1:$BS$1,0))&lt;&gt;1,"",'Mthly Returns (PR)'!T750),"")</f>
        <v>1.7738E-2</v>
      </c>
      <c r="U751" s="46" t="str">
        <f>IFERROR(IF(INDEX('Memb Hist (Org)'!$A$1:$BS$29,MATCH('Mthly GM (PR)'!U$2,'Memb Hist (Org)'!$A$1:$A$29,0),MATCH('Mthly GM (PR)'!$A751,'Memb Hist (Org)'!$A$1:$BS$1,0))&lt;&gt;1,"",'Mthly Returns (PR)'!U750),"")</f>
        <v/>
      </c>
      <c r="V751" s="46" t="str">
        <f>IFERROR(IF(INDEX('Memb Hist (Org)'!$A$1:$BS$29,MATCH('Mthly GM (PR)'!V$2,'Memb Hist (Org)'!$A$1:$A$29,0),MATCH('Mthly GM (PR)'!$A751,'Memb Hist (Org)'!$A$1:$BS$1,0))&lt;&gt;1,"",'Mthly Returns (PR)'!V750),"")</f>
        <v/>
      </c>
      <c r="W751" s="46">
        <f>IFERROR(IF(INDEX('Memb Hist (Org)'!$A$1:$BS$29,MATCH('Mthly GM (PR)'!W$2,'Memb Hist (Org)'!$A$1:$A$29,0),MATCH('Mthly GM (PR)'!$A751,'Memb Hist (Org)'!$A$1:$BS$1,0))&lt;&gt;1,"",'Mthly Returns (PR)'!W750),"")</f>
        <v>-5.1009999999999996E-3</v>
      </c>
      <c r="X751" s="46">
        <f>IFERROR(IF(INDEX('Memb Hist (Org)'!$A$1:$BS$29,MATCH('Mthly GM (PR)'!X$2,'Memb Hist (Org)'!$A$1:$A$29,0),MATCH('Mthly GM (PR)'!$A751,'Memb Hist (Org)'!$A$1:$BS$1,0))&lt;&gt;1,"",'Mthly Returns (PR)'!X750),"")</f>
        <v>1.7641E-2</v>
      </c>
      <c r="Y751" s="46">
        <f>IFERROR(IF(INDEX('Memb Hist (Org)'!$A$1:$BS$29,MATCH('Mthly GM (PR)'!Y$2,'Memb Hist (Org)'!$A$1:$A$29,0),MATCH('Mthly GM (PR)'!$A751,'Memb Hist (Org)'!$A$1:$BS$1,0))&lt;&gt;1,"",'Mthly Returns (PR)'!Y750),"")</f>
        <v>3.5285999999999998E-2</v>
      </c>
      <c r="Z751" s="46">
        <f>IFERROR(IF(INDEX('Memb Hist (Org)'!$A$1:$BS$29,MATCH('Mthly GM (PR)'!Z$2,'Memb Hist (Org)'!$A$1:$A$29,0),MATCH('Mthly GM (PR)'!$A751,'Memb Hist (Org)'!$A$1:$BS$1,0))&lt;&gt;1,"",'Mthly Returns (PR)'!Z750),"")</f>
        <v>2.2478999999999999E-2</v>
      </c>
      <c r="AA751" s="46" t="str">
        <f>IFERROR(IF(INDEX('Memb Hist (Org)'!$A$1:$BS$29,MATCH('Mthly GM (PR)'!AA$2,'Memb Hist (Org)'!$A$1:$A$29,0),MATCH('Mthly GM (PR)'!$A751,'Memb Hist (Org)'!$A$1:$BS$1,0))&lt;&gt;1,"",'Mthly Returns (PR)'!AA750),"")</f>
        <v/>
      </c>
      <c r="AB751" s="46">
        <f>IFERROR(IF(INDEX('Memb Hist (Org)'!$A$1:$BS$29,MATCH('Mthly GM (PR)'!AB$2,'Memb Hist (Org)'!$A$1:$A$29,0),MATCH('Mthly GM (PR)'!$A751,'Memb Hist (Org)'!$A$1:$BS$1,0))&lt;&gt;1,"",'Mthly Returns (PR)'!AB750),"")</f>
        <v>0.10451100000000001</v>
      </c>
      <c r="AC751" s="46" t="str">
        <f>IFERROR(IF(INDEX('Memb Hist (Org)'!$A$1:$BS$29,MATCH('Mthly GM (PR)'!AC$2,'Memb Hist (Org)'!$A$1:$A$29,0),MATCH('Mthly GM (PR)'!$A751,'Memb Hist (Org)'!$A$1:$BS$1,0))&lt;&gt;1,"",'Mthly Returns (PR)'!AC750),"")</f>
        <v/>
      </c>
      <c r="AD751" s="46">
        <f>IFERROR(IF(INDEX('Memb Hist (Org)'!$A$1:$BS$29,MATCH('Mthly GM (PR)'!AD$2,'Memb Hist (Org)'!$A$1:$A$29,0),MATCH('Mthly GM (PR)'!$A751,'Memb Hist (Org)'!$A$1:$BS$1,0))&lt;&gt;1,"",'Mthly Returns (PR)'!AD750),"")</f>
        <v>-4.2081E-2</v>
      </c>
      <c r="AE751" s="46" t="str">
        <f>IFERROR(IF(INDEX('Memb Hist (Org)'!$A$1:$BS$29,MATCH('Mthly GM (PR)'!AE$2,'Memb Hist (Org)'!$A$1:$A$29,0),MATCH('Mthly GM (PR)'!$A751,'Memb Hist (Org)'!$A$1:$BS$1,0))&lt;&gt;1,"",'Mthly Returns (PR)'!AE750),"")</f>
        <v/>
      </c>
      <c r="AF751" s="42">
        <f>IFERROR(IF($C751=7,INDEX('Gross Margin'!$A$32:$BS$60,MATCH('Mthly GM (PR)'!AF$2,'Gross Margin'!$A$32:$A$60,0),MATCH('Mthly GM (PR)'!$A751,'Gross Margin'!$A$32:$BS$32,0)),AF750*(1+D750)),"")</f>
        <v>6.5620748478386309E-2</v>
      </c>
      <c r="AG751" s="42" t="str">
        <f>IFERROR(IF($C751=7,INDEX('Gross Margin'!$A$32:$BS$60,MATCH('Mthly GM (PR)'!AG$2,'Gross Margin'!$A$32:$A$60,0),MATCH('Mthly GM (PR)'!$A751,'Gross Margin'!$A$32:$BS$32,0)),AG750*(1+E750)),"")</f>
        <v/>
      </c>
      <c r="AH751" s="42" t="str">
        <f>IFERROR(IF($C751=7,INDEX('Gross Margin'!$A$32:$BS$60,MATCH('Mthly GM (PR)'!AH$2,'Gross Margin'!$A$32:$A$60,0),MATCH('Mthly GM (PR)'!$A751,'Gross Margin'!$A$32:$BS$32,0)),AH750*(1+F750)),"")</f>
        <v/>
      </c>
      <c r="AI751" s="42" t="str">
        <f>IFERROR(IF($C751=7,INDEX('Gross Margin'!$A$32:$BS$60,MATCH('Mthly GM (PR)'!AI$2,'Gross Margin'!$A$32:$A$60,0),MATCH('Mthly GM (PR)'!$A751,'Gross Margin'!$A$32:$BS$32,0)),AI750*(1+G750)),"")</f>
        <v/>
      </c>
      <c r="AJ751" s="42" t="str">
        <f>IFERROR(IF($C751=7,INDEX('Gross Margin'!$A$32:$BS$60,MATCH('Mthly GM (PR)'!AJ$2,'Gross Margin'!$A$32:$A$60,0),MATCH('Mthly GM (PR)'!$A751,'Gross Margin'!$A$32:$BS$32,0)),AJ750*(1+H750)),"")</f>
        <v/>
      </c>
      <c r="AK751" s="42">
        <f>IFERROR(IF($C751=7,INDEX('Gross Margin'!$A$32:$BS$60,MATCH('Mthly GM (PR)'!AK$2,'Gross Margin'!$A$32:$A$60,0),MATCH('Mthly GM (PR)'!$A751,'Gross Margin'!$A$32:$BS$32,0)),AK750*(1+I750)),"")</f>
        <v>5.6707002832734811E-2</v>
      </c>
      <c r="AL751" s="42" t="str">
        <f>IFERROR(IF($C751=7,INDEX('Gross Margin'!$A$32:$BS$60,MATCH('Mthly GM (PR)'!AL$2,'Gross Margin'!$A$32:$A$60,0),MATCH('Mthly GM (PR)'!$A751,'Gross Margin'!$A$32:$BS$32,0)),AL750*(1+J750)),"")</f>
        <v/>
      </c>
      <c r="AM751" s="42" t="str">
        <f>IFERROR(IF($C751=7,INDEX('Gross Margin'!$A$32:$BS$60,MATCH('Mthly GM (PR)'!AM$2,'Gross Margin'!$A$32:$A$60,0),MATCH('Mthly GM (PR)'!$A751,'Gross Margin'!$A$32:$BS$32,0)),AM750*(1+K750)),"")</f>
        <v/>
      </c>
      <c r="AN751" s="42">
        <f>IFERROR(IF($C751=7,INDEX('Gross Margin'!$A$32:$BS$60,MATCH('Mthly GM (PR)'!AN$2,'Gross Margin'!$A$32:$A$60,0),MATCH('Mthly GM (PR)'!$A751,'Gross Margin'!$A$32:$BS$32,0)),AN750*(1+L750)),"")</f>
        <v>6.8398243601367523E-2</v>
      </c>
      <c r="AO751" s="42">
        <f>IFERROR(IF($C751=7,INDEX('Gross Margin'!$A$32:$BS$60,MATCH('Mthly GM (PR)'!AO$2,'Gross Margin'!$A$32:$A$60,0),MATCH('Mthly GM (PR)'!$A751,'Gross Margin'!$A$32:$BS$32,0)),AO750*(1+M750)),"")</f>
        <v>8.1419620480495183E-2</v>
      </c>
      <c r="AP751" s="42">
        <f>IFERROR(IF($C751=7,INDEX('Gross Margin'!$A$32:$BS$60,MATCH('Mthly GM (PR)'!AP$2,'Gross Margin'!$A$32:$A$60,0),MATCH('Mthly GM (PR)'!$A751,'Gross Margin'!$A$32:$BS$32,0)),AP750*(1+N750)),"")</f>
        <v>7.4115660010924039E-2</v>
      </c>
      <c r="AQ751" s="42">
        <f>IFERROR(IF($C751=7,INDEX('Gross Margin'!$A$32:$BS$60,MATCH('Mthly GM (PR)'!AQ$2,'Gross Margin'!$A$32:$A$60,0),MATCH('Mthly GM (PR)'!$A751,'Gross Margin'!$A$32:$BS$32,0)),AQ750*(1+O750)),"")</f>
        <v>5.6393611051830342E-2</v>
      </c>
      <c r="AR751" s="42" t="str">
        <f>IFERROR(IF($C751=7,INDEX('Gross Margin'!$A$32:$BS$60,MATCH('Mthly GM (PR)'!AR$2,'Gross Margin'!$A$32:$A$60,0),MATCH('Mthly GM (PR)'!$A751,'Gross Margin'!$A$32:$BS$32,0)),AR750*(1+P750)),"")</f>
        <v/>
      </c>
      <c r="AS751" s="42" t="str">
        <f>IFERROR(IF($C751=7,INDEX('Gross Margin'!$A$32:$BS$60,MATCH('Mthly GM (PR)'!AS$2,'Gross Margin'!$A$32:$A$60,0),MATCH('Mthly GM (PR)'!$A751,'Gross Margin'!$A$32:$BS$32,0)),AS750*(1+Q750)),"")</f>
        <v/>
      </c>
      <c r="AT751" s="42">
        <f>IFERROR(IF($C751=7,INDEX('Gross Margin'!$A$32:$BS$60,MATCH('Mthly GM (PR)'!AT$2,'Gross Margin'!$A$32:$A$60,0),MATCH('Mthly GM (PR)'!$A751,'Gross Margin'!$A$32:$BS$32,0)),AT750*(1+R750)),"")</f>
        <v>6.1107065741794316E-2</v>
      </c>
      <c r="AU751" s="42">
        <f>IFERROR(IF($C751=7,INDEX('Gross Margin'!$A$32:$BS$60,MATCH('Mthly GM (PR)'!AU$2,'Gross Margin'!$A$32:$A$60,0),MATCH('Mthly GM (PR)'!$A751,'Gross Margin'!$A$32:$BS$32,0)),AU750*(1+S750)),"")</f>
        <v>4.9230708078726183E-2</v>
      </c>
      <c r="AV751" s="42">
        <f>IFERROR(IF($C751=7,INDEX('Gross Margin'!$A$32:$BS$60,MATCH('Mthly GM (PR)'!AV$2,'Gross Margin'!$A$32:$A$60,0),MATCH('Mthly GM (PR)'!$A751,'Gross Margin'!$A$32:$BS$32,0)),AV750*(1+T750)),"")</f>
        <v>7.3407761362056984E-2</v>
      </c>
      <c r="AW751" s="42" t="str">
        <f>IFERROR(IF($C751=7,INDEX('Gross Margin'!$A$32:$BS$60,MATCH('Mthly GM (PR)'!AW$2,'Gross Margin'!$A$32:$A$60,0),MATCH('Mthly GM (PR)'!$A751,'Gross Margin'!$A$32:$BS$32,0)),AW750*(1+U750)),"")</f>
        <v/>
      </c>
      <c r="AX751" s="42" t="str">
        <f>IFERROR(IF($C751=7,INDEX('Gross Margin'!$A$32:$BS$60,MATCH('Mthly GM (PR)'!AX$2,'Gross Margin'!$A$32:$A$60,0),MATCH('Mthly GM (PR)'!$A751,'Gross Margin'!$A$32:$BS$32,0)),AX750*(1+V750)),"")</f>
        <v/>
      </c>
      <c r="AY751" s="42">
        <f>IFERROR(IF($C751=7,INDEX('Gross Margin'!$A$32:$BS$60,MATCH('Mthly GM (PR)'!AY$2,'Gross Margin'!$A$32:$A$60,0),MATCH('Mthly GM (PR)'!$A751,'Gross Margin'!$A$32:$BS$32,0)),AY750*(1+W750)),"")</f>
        <v>6.072065796100571E-2</v>
      </c>
      <c r="AZ751" s="42">
        <f>IFERROR(IF($C751=7,INDEX('Gross Margin'!$A$32:$BS$60,MATCH('Mthly GM (PR)'!AZ$2,'Gross Margin'!$A$32:$A$60,0),MATCH('Mthly GM (PR)'!$A751,'Gross Margin'!$A$32:$BS$32,0)),AZ750*(1+X750)),"")</f>
        <v>7.0484555381712805E-2</v>
      </c>
      <c r="BA751" s="42">
        <f>IFERROR(IF($C751=7,INDEX('Gross Margin'!$A$32:$BS$60,MATCH('Mthly GM (PR)'!BA$2,'Gross Margin'!$A$32:$A$60,0),MATCH('Mthly GM (PR)'!$A751,'Gross Margin'!$A$32:$BS$32,0)),BA750*(1+Y750)),"")</f>
        <v>7.0295336326818822E-2</v>
      </c>
      <c r="BB751" s="42">
        <f>IFERROR(IF($C751=7,INDEX('Gross Margin'!$A$32:$BS$60,MATCH('Mthly GM (PR)'!BB$2,'Gross Margin'!$A$32:$A$60,0),MATCH('Mthly GM (PR)'!$A751,'Gross Margin'!$A$32:$BS$32,0)),BB750*(1+Z750)),"")</f>
        <v>8.0247694669019487E-2</v>
      </c>
      <c r="BC751" s="42" t="str">
        <f>IFERROR(IF($C751=7,INDEX('Gross Margin'!$A$32:$BS$60,MATCH('Mthly GM (PR)'!BC$2,'Gross Margin'!$A$32:$A$60,0),MATCH('Mthly GM (PR)'!$A751,'Gross Margin'!$A$32:$BS$32,0)),BC750*(1+AA750)),"")</f>
        <v/>
      </c>
      <c r="BD751" s="42">
        <f>IFERROR(IF($C751=7,INDEX('Gross Margin'!$A$32:$BS$60,MATCH('Mthly GM (PR)'!BD$2,'Gross Margin'!$A$32:$A$60,0),MATCH('Mthly GM (PR)'!$A751,'Gross Margin'!$A$32:$BS$32,0)),BD750*(1+AB750)),"")</f>
        <v>0.13453345169461833</v>
      </c>
      <c r="BE751" s="42" t="str">
        <f>IFERROR(IF($C751=7,INDEX('Gross Margin'!$A$32:$BS$60,MATCH('Mthly GM (PR)'!BE$2,'Gross Margin'!$A$32:$A$60,0),MATCH('Mthly GM (PR)'!$A751,'Gross Margin'!$A$32:$BS$32,0)),BE750*(1+AC750)),"")</f>
        <v/>
      </c>
      <c r="BF751" s="42">
        <f>IFERROR(IF($C751=7,INDEX('Gross Margin'!$A$32:$BS$60,MATCH('Mthly GM (PR)'!BF$2,'Gross Margin'!$A$32:$A$60,0),MATCH('Mthly GM (PR)'!$A751,'Gross Margin'!$A$32:$BS$32,0)),BF750*(1+AD750)),"")</f>
        <v>6.8356646753007691E-2</v>
      </c>
      <c r="BG751" s="42" t="str">
        <f>IFERROR(IF($C751=7,INDEX('Gross Margin'!$A$32:$BS$60,MATCH('Mthly GM (PR)'!BG$2,'Gross Margin'!$A$32:$A$60,0),MATCH('Mthly GM (PR)'!$A751,'Gross Margin'!$A$32:$BS$32,0)),BG750*(1+AE750)),"")</f>
        <v/>
      </c>
      <c r="BH751" s="44">
        <f t="shared" si="688"/>
        <v>6.1268322546333159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5.2945798710847966E-2</v>
      </c>
      <c r="BN751" s="44" t="str">
        <f t="shared" si="694"/>
        <v/>
      </c>
      <c r="BO751" s="44" t="str">
        <f t="shared" si="695"/>
        <v/>
      </c>
      <c r="BP751" s="44">
        <f t="shared" si="696"/>
        <v>6.3861594811761985E-2</v>
      </c>
      <c r="BQ751" s="44">
        <f t="shared" si="697"/>
        <v>7.6019303114807799E-2</v>
      </c>
      <c r="BR751" s="44">
        <f t="shared" si="698"/>
        <v>6.9199792269655738E-2</v>
      </c>
      <c r="BS751" s="44">
        <f t="shared" si="699"/>
        <v>5.2653193259659781E-2</v>
      </c>
      <c r="BT751" s="44" t="str">
        <f t="shared" si="700"/>
        <v/>
      </c>
      <c r="BU751" s="44" t="str">
        <f t="shared" si="701"/>
        <v/>
      </c>
      <c r="BV751" s="44">
        <f t="shared" si="702"/>
        <v>5.7054018744717411E-2</v>
      </c>
      <c r="BW751" s="44">
        <f t="shared" si="703"/>
        <v>4.5965383993528314E-2</v>
      </c>
      <c r="BX751" s="44">
        <f t="shared" si="704"/>
        <v>6.8538846398805364E-2</v>
      </c>
      <c r="BY751" s="44" t="str">
        <f t="shared" si="705"/>
        <v/>
      </c>
      <c r="BZ751" s="44" t="str">
        <f t="shared" si="706"/>
        <v/>
      </c>
      <c r="CA751" s="44">
        <f t="shared" si="707"/>
        <v>5.6693240224253462E-2</v>
      </c>
      <c r="CB751" s="44">
        <f t="shared" si="708"/>
        <v>6.5809527836825102E-2</v>
      </c>
      <c r="CC751" s="44">
        <f t="shared" si="709"/>
        <v>6.5632859109997416E-2</v>
      </c>
      <c r="CD751" s="44">
        <f t="shared" si="710"/>
        <v>7.4925107600693611E-2</v>
      </c>
      <c r="CE751" s="44" t="str">
        <f t="shared" si="711"/>
        <v/>
      </c>
      <c r="CF751" s="44">
        <f t="shared" si="712"/>
        <v>0.1256102544214702</v>
      </c>
      <c r="CG751" s="44" t="str">
        <f t="shared" si="713"/>
        <v/>
      </c>
      <c r="CH751" s="44">
        <f t="shared" si="714"/>
        <v>6.3822756956642718E-2</v>
      </c>
      <c r="CI751" s="44" t="str">
        <f t="shared" si="715"/>
        <v/>
      </c>
      <c r="CJ751" s="48">
        <f t="shared" si="716"/>
        <v>4.1288722563973917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9.3348737707096049E-4</v>
      </c>
      <c r="CP751" s="48" t="str">
        <f t="shared" si="722"/>
        <v/>
      </c>
      <c r="CQ751" s="48" t="str">
        <f t="shared" si="723"/>
        <v/>
      </c>
      <c r="CR751" s="48">
        <f t="shared" si="724"/>
        <v>1.2221193399126892E-3</v>
      </c>
      <c r="CS751" s="48">
        <f t="shared" si="725"/>
        <v>1.519625869265008E-3</v>
      </c>
      <c r="CT751" s="48">
        <f t="shared" si="726"/>
        <v>3.7046800789482894E-3</v>
      </c>
      <c r="CU751" s="48">
        <f t="shared" si="727"/>
        <v>1.3083265461160262E-3</v>
      </c>
      <c r="CV751" s="48" t="str">
        <f t="shared" si="728"/>
        <v/>
      </c>
      <c r="CW751" s="48" t="str">
        <f t="shared" si="729"/>
        <v/>
      </c>
      <c r="CX751" s="48">
        <f t="shared" si="730"/>
        <v>7.0290551093491849E-4</v>
      </c>
      <c r="CY751" s="48">
        <f t="shared" si="731"/>
        <v>1.240146060145394E-3</v>
      </c>
      <c r="CZ751" s="48">
        <f t="shared" si="732"/>
        <v>1.2157420574220095E-3</v>
      </c>
      <c r="DA751" s="48" t="str">
        <f t="shared" si="733"/>
        <v/>
      </c>
      <c r="DB751" s="48" t="str">
        <f t="shared" si="734"/>
        <v/>
      </c>
      <c r="DC751" s="48">
        <f t="shared" si="735"/>
        <v>-2.8919221838391687E-4</v>
      </c>
      <c r="DD751" s="48">
        <f t="shared" si="736"/>
        <v>1.1609458805694316E-3</v>
      </c>
      <c r="DE751" s="48">
        <f t="shared" si="737"/>
        <v>2.3159210665553687E-3</v>
      </c>
      <c r="DF751" s="48">
        <f t="shared" si="738"/>
        <v>1.6842414937559916E-3</v>
      </c>
      <c r="DG751" s="48" t="str">
        <f t="shared" si="739"/>
        <v/>
      </c>
      <c r="DH751" s="48">
        <f t="shared" si="740"/>
        <v>1.3127653299842272E-2</v>
      </c>
      <c r="DI751" s="48" t="str">
        <f t="shared" si="741"/>
        <v/>
      </c>
      <c r="DJ751" s="48">
        <f t="shared" si="742"/>
        <v>-2.6857254354924823E-3</v>
      </c>
      <c r="DK751" s="48" t="str">
        <f t="shared" si="743"/>
        <v/>
      </c>
      <c r="DL751" s="37">
        <f t="shared" si="744"/>
        <v>2.75737641523017E-2</v>
      </c>
      <c r="DM751" s="39">
        <f t="shared" si="745"/>
        <v>1.0275737641523017</v>
      </c>
      <c r="DN751" s="39">
        <f>PRODUCT($DM$142:DM751)</f>
        <v>4.2061687643677139</v>
      </c>
      <c r="DO751" s="36">
        <f>DL751-'1M RF rate'!C611</f>
        <v>2.7511202350342961E-2</v>
      </c>
      <c r="DP751" s="39">
        <f t="shared" si="746"/>
        <v>1.027511202350343</v>
      </c>
      <c r="DQ751" s="39">
        <f>PRODUCT($DP$142:DP751)</f>
        <v>0.31725000557134764</v>
      </c>
      <c r="DR751" s="36">
        <f>DL751-'DJUA Monthly (PR)'!C611</f>
        <v>2.0305962378168452E-3</v>
      </c>
      <c r="DS751" s="39">
        <f t="shared" si="747"/>
        <v>1.0020305962378169</v>
      </c>
      <c r="DT751" s="39">
        <f>PRODUCT($DS$142:DS751)</f>
        <v>1.032646856183246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GM (PR)'!D$2,'Memb Hist (Org)'!$A$1:$A$29,0),MATCH('Mthly GM (PR)'!$A752,'Memb Hist (Org)'!$A$1:$BS$1,0))&lt;&gt;1,"",'Mthly Returns (PR)'!D751),"")</f>
        <v>-8.4960000000000001E-3</v>
      </c>
      <c r="E752" s="46" t="str">
        <f>IFERROR(IF(INDEX('Memb Hist (Org)'!$A$1:$BS$29,MATCH('Mthly GM (PR)'!E$2,'Memb Hist (Org)'!$A$1:$A$29,0),MATCH('Mthly GM (PR)'!$A752,'Memb Hist (Org)'!$A$1:$BS$1,0))&lt;&gt;1,"",'Mthly Returns (PR)'!E751),"")</f>
        <v/>
      </c>
      <c r="F752" s="46" t="str">
        <f>IFERROR(IF(INDEX('Memb Hist (Org)'!$A$1:$BS$29,MATCH('Mthly GM (PR)'!F$2,'Memb Hist (Org)'!$A$1:$A$29,0),MATCH('Mthly GM (PR)'!$A752,'Memb Hist (Org)'!$A$1:$BS$1,0))&lt;&gt;1,"",'Mthly Returns (PR)'!F751),"")</f>
        <v/>
      </c>
      <c r="G752" s="46" t="str">
        <f>IFERROR(IF(INDEX('Memb Hist (Org)'!$A$1:$BS$29,MATCH('Mthly GM (PR)'!G$2,'Memb Hist (Org)'!$A$1:$A$29,0),MATCH('Mthly GM (PR)'!$A752,'Memb Hist (Org)'!$A$1:$BS$1,0))&lt;&gt;1,"",'Mthly Returns (PR)'!G751),"")</f>
        <v/>
      </c>
      <c r="H752" s="46" t="str">
        <f>IFERROR(IF(INDEX('Memb Hist (Org)'!$A$1:$BS$29,MATCH('Mthly GM (PR)'!H$2,'Memb Hist (Org)'!$A$1:$A$29,0),MATCH('Mthly GM (PR)'!$A752,'Memb Hist (Org)'!$A$1:$BS$1,0))&lt;&gt;1,"",'Mthly Returns (PR)'!H751),"")</f>
        <v/>
      </c>
      <c r="I752" s="46">
        <f>IFERROR(IF(INDEX('Memb Hist (Org)'!$A$1:$BS$29,MATCH('Mthly GM (PR)'!I$2,'Memb Hist (Org)'!$A$1:$A$29,0),MATCH('Mthly GM (PR)'!$A752,'Memb Hist (Org)'!$A$1:$BS$1,0))&lt;&gt;1,"",'Mthly Returns (PR)'!I751),"")</f>
        <v>1.5306999999999999E-2</v>
      </c>
      <c r="J752" s="46" t="str">
        <f>IFERROR(IF(INDEX('Memb Hist (Org)'!$A$1:$BS$29,MATCH('Mthly GM (PR)'!J$2,'Memb Hist (Org)'!$A$1:$A$29,0),MATCH('Mthly GM (PR)'!$A752,'Memb Hist (Org)'!$A$1:$BS$1,0))&lt;&gt;1,"",'Mthly Returns (PR)'!J751),"")</f>
        <v/>
      </c>
      <c r="K752" s="46" t="str">
        <f>IFERROR(IF(INDEX('Memb Hist (Org)'!$A$1:$BS$29,MATCH('Mthly GM (PR)'!K$2,'Memb Hist (Org)'!$A$1:$A$29,0),MATCH('Mthly GM (PR)'!$A752,'Memb Hist (Org)'!$A$1:$BS$1,0))&lt;&gt;1,"",'Mthly Returns (PR)'!K751),"")</f>
        <v/>
      </c>
      <c r="L752" s="46">
        <f>IFERROR(IF(INDEX('Memb Hist (Org)'!$A$1:$BS$29,MATCH('Mthly GM (PR)'!L$2,'Memb Hist (Org)'!$A$1:$A$29,0),MATCH('Mthly GM (PR)'!$A752,'Memb Hist (Org)'!$A$1:$BS$1,0))&lt;&gt;1,"",'Mthly Returns (PR)'!L751),"")</f>
        <v>-2.4910000000000002E-3</v>
      </c>
      <c r="M752" s="46">
        <f>IFERROR(IF(INDEX('Memb Hist (Org)'!$A$1:$BS$29,MATCH('Mthly GM (PR)'!M$2,'Memb Hist (Org)'!$A$1:$A$29,0),MATCH('Mthly GM (PR)'!$A752,'Memb Hist (Org)'!$A$1:$BS$1,0))&lt;&gt;1,"",'Mthly Returns (PR)'!M751),"")</f>
        <v>2.5665E-2</v>
      </c>
      <c r="N752" s="46">
        <f>IFERROR(IF(INDEX('Memb Hist (Org)'!$A$1:$BS$29,MATCH('Mthly GM (PR)'!N$2,'Memb Hist (Org)'!$A$1:$A$29,0),MATCH('Mthly GM (PR)'!$A752,'Memb Hist (Org)'!$A$1:$BS$1,0))&lt;&gt;1,"",'Mthly Returns (PR)'!N751),"")</f>
        <v>1.5384999999999999E-2</v>
      </c>
      <c r="O752" s="46">
        <f>IFERROR(IF(INDEX('Memb Hist (Org)'!$A$1:$BS$29,MATCH('Mthly GM (PR)'!O$2,'Memb Hist (Org)'!$A$1:$A$29,0),MATCH('Mthly GM (PR)'!$A752,'Memb Hist (Org)'!$A$1:$BS$1,0))&lt;&gt;1,"",'Mthly Returns (PR)'!O751),"")</f>
        <v>9.8999999999999999E-4</v>
      </c>
      <c r="P752" s="46" t="str">
        <f>IFERROR(IF(INDEX('Memb Hist (Org)'!$A$1:$BS$29,MATCH('Mthly GM (PR)'!P$2,'Memb Hist (Org)'!$A$1:$A$29,0),MATCH('Mthly GM (PR)'!$A752,'Memb Hist (Org)'!$A$1:$BS$1,0))&lt;&gt;1,"",'Mthly Returns (PR)'!P751),"")</f>
        <v/>
      </c>
      <c r="Q752" s="46" t="str">
        <f>IFERROR(IF(INDEX('Memb Hist (Org)'!$A$1:$BS$29,MATCH('Mthly GM (PR)'!Q$2,'Memb Hist (Org)'!$A$1:$A$29,0),MATCH('Mthly GM (PR)'!$A752,'Memb Hist (Org)'!$A$1:$BS$1,0))&lt;&gt;1,"",'Mthly Returns (PR)'!Q751),"")</f>
        <v/>
      </c>
      <c r="R752" s="46">
        <f>IFERROR(IF(INDEX('Memb Hist (Org)'!$A$1:$BS$29,MATCH('Mthly GM (PR)'!R$2,'Memb Hist (Org)'!$A$1:$A$29,0),MATCH('Mthly GM (PR)'!$A752,'Memb Hist (Org)'!$A$1:$BS$1,0))&lt;&gt;1,"",'Mthly Returns (PR)'!R751),"")</f>
        <v>1.7850000000000001E-2</v>
      </c>
      <c r="S752" s="46">
        <f>IFERROR(IF(INDEX('Memb Hist (Org)'!$A$1:$BS$29,MATCH('Mthly GM (PR)'!S$2,'Memb Hist (Org)'!$A$1:$A$29,0),MATCH('Mthly GM (PR)'!$A752,'Memb Hist (Org)'!$A$1:$BS$1,0))&lt;&gt;1,"",'Mthly Returns (PR)'!S751),"")</f>
        <v>-6.4099999999999997E-4</v>
      </c>
      <c r="T752" s="46">
        <f>IFERROR(IF(INDEX('Memb Hist (Org)'!$A$1:$BS$29,MATCH('Mthly GM (PR)'!T$2,'Memb Hist (Org)'!$A$1:$A$29,0),MATCH('Mthly GM (PR)'!$A752,'Memb Hist (Org)'!$A$1:$BS$1,0))&lt;&gt;1,"",'Mthly Returns (PR)'!T751),"")</f>
        <v>-1.0865E-2</v>
      </c>
      <c r="U752" s="46" t="str">
        <f>IFERROR(IF(INDEX('Memb Hist (Org)'!$A$1:$BS$29,MATCH('Mthly GM (PR)'!U$2,'Memb Hist (Org)'!$A$1:$A$29,0),MATCH('Mthly GM (PR)'!$A752,'Memb Hist (Org)'!$A$1:$BS$1,0))&lt;&gt;1,"",'Mthly Returns (PR)'!U751),"")</f>
        <v/>
      </c>
      <c r="V752" s="46" t="str">
        <f>IFERROR(IF(INDEX('Memb Hist (Org)'!$A$1:$BS$29,MATCH('Mthly GM (PR)'!V$2,'Memb Hist (Org)'!$A$1:$A$29,0),MATCH('Mthly GM (PR)'!$A752,'Memb Hist (Org)'!$A$1:$BS$1,0))&lt;&gt;1,"",'Mthly Returns (PR)'!V751),"")</f>
        <v/>
      </c>
      <c r="W752" s="46">
        <f>IFERROR(IF(INDEX('Memb Hist (Org)'!$A$1:$BS$29,MATCH('Mthly GM (PR)'!W$2,'Memb Hist (Org)'!$A$1:$A$29,0),MATCH('Mthly GM (PR)'!$A752,'Memb Hist (Org)'!$A$1:$BS$1,0))&lt;&gt;1,"",'Mthly Returns (PR)'!W751),"")</f>
        <v>-5.2038000000000001E-2</v>
      </c>
      <c r="X752" s="46">
        <f>IFERROR(IF(INDEX('Memb Hist (Org)'!$A$1:$BS$29,MATCH('Mthly GM (PR)'!X$2,'Memb Hist (Org)'!$A$1:$A$29,0),MATCH('Mthly GM (PR)'!$A752,'Memb Hist (Org)'!$A$1:$BS$1,0))&lt;&gt;1,"",'Mthly Returns (PR)'!X751),"")</f>
        <v>1.284E-3</v>
      </c>
      <c r="Y752" s="46">
        <f>IFERROR(IF(INDEX('Memb Hist (Org)'!$A$1:$BS$29,MATCH('Mthly GM (PR)'!Y$2,'Memb Hist (Org)'!$A$1:$A$29,0),MATCH('Mthly GM (PR)'!$A752,'Memb Hist (Org)'!$A$1:$BS$1,0))&lt;&gt;1,"",'Mthly Returns (PR)'!Y751),"")</f>
        <v>2.1586000000000001E-2</v>
      </c>
      <c r="Z752" s="46">
        <f>IFERROR(IF(INDEX('Memb Hist (Org)'!$A$1:$BS$29,MATCH('Mthly GM (PR)'!Z$2,'Memb Hist (Org)'!$A$1:$A$29,0),MATCH('Mthly GM (PR)'!$A752,'Memb Hist (Org)'!$A$1:$BS$1,0))&lt;&gt;1,"",'Mthly Returns (PR)'!Z751),"")</f>
        <v>-6.5300000000000004E-4</v>
      </c>
      <c r="AA752" s="46" t="str">
        <f>IFERROR(IF(INDEX('Memb Hist (Org)'!$A$1:$BS$29,MATCH('Mthly GM (PR)'!AA$2,'Memb Hist (Org)'!$A$1:$A$29,0),MATCH('Mthly GM (PR)'!$A752,'Memb Hist (Org)'!$A$1:$BS$1,0))&lt;&gt;1,"",'Mthly Returns (PR)'!AA751),"")</f>
        <v/>
      </c>
      <c r="AB752" s="46">
        <f>IFERROR(IF(INDEX('Memb Hist (Org)'!$A$1:$BS$29,MATCH('Mthly GM (PR)'!AB$2,'Memb Hist (Org)'!$A$1:$A$29,0),MATCH('Mthly GM (PR)'!$A752,'Memb Hist (Org)'!$A$1:$BS$1,0))&lt;&gt;1,"",'Mthly Returns (PR)'!AB751),"")</f>
        <v>-0.10285</v>
      </c>
      <c r="AC752" s="46" t="str">
        <f>IFERROR(IF(INDEX('Memb Hist (Org)'!$A$1:$BS$29,MATCH('Mthly GM (PR)'!AC$2,'Memb Hist (Org)'!$A$1:$A$29,0),MATCH('Mthly GM (PR)'!$A752,'Memb Hist (Org)'!$A$1:$BS$1,0))&lt;&gt;1,"",'Mthly Returns (PR)'!AC751),"")</f>
        <v/>
      </c>
      <c r="AD752" s="46">
        <f>IFERROR(IF(INDEX('Memb Hist (Org)'!$A$1:$BS$29,MATCH('Mthly GM (PR)'!AD$2,'Memb Hist (Org)'!$A$1:$A$29,0),MATCH('Mthly GM (PR)'!$A752,'Memb Hist (Org)'!$A$1:$BS$1,0))&lt;&gt;1,"",'Mthly Returns (PR)'!AD751),"")</f>
        <v>-3.4345000000000001E-2</v>
      </c>
      <c r="AE752" s="46" t="str">
        <f>IFERROR(IF(INDEX('Memb Hist (Org)'!$A$1:$BS$29,MATCH('Mthly GM (PR)'!AE$2,'Memb Hist (Org)'!$A$1:$A$29,0),MATCH('Mthly GM (PR)'!$A752,'Memb Hist (Org)'!$A$1:$BS$1,0))&lt;&gt;1,"",'Mthly Returns (PR)'!AE751),"")</f>
        <v/>
      </c>
      <c r="AF752" s="42">
        <f>IFERROR(IF($C752=7,INDEX('Gross Margin'!$A$32:$BS$60,MATCH('Mthly GM (PR)'!AF$2,'Gross Margin'!$A$32:$A$60,0),MATCH('Mthly GM (PR)'!$A752,'Gross Margin'!$A$32:$BS$32,0)),AF751*(1+D751)),"")</f>
        <v>6.6062966702382153E-2</v>
      </c>
      <c r="AG752" s="42" t="str">
        <f>IFERROR(IF($C752=7,INDEX('Gross Margin'!$A$32:$BS$60,MATCH('Mthly GM (PR)'!AG$2,'Gross Margin'!$A$32:$A$60,0),MATCH('Mthly GM (PR)'!$A752,'Gross Margin'!$A$32:$BS$32,0)),AG751*(1+E751)),"")</f>
        <v/>
      </c>
      <c r="AH752" s="42" t="str">
        <f>IFERROR(IF($C752=7,INDEX('Gross Margin'!$A$32:$BS$60,MATCH('Mthly GM (PR)'!AH$2,'Gross Margin'!$A$32:$A$60,0),MATCH('Mthly GM (PR)'!$A752,'Gross Margin'!$A$32:$BS$32,0)),AH751*(1+F751)),"")</f>
        <v/>
      </c>
      <c r="AI752" s="42" t="str">
        <f>IFERROR(IF($C752=7,INDEX('Gross Margin'!$A$32:$BS$60,MATCH('Mthly GM (PR)'!AI$2,'Gross Margin'!$A$32:$A$60,0),MATCH('Mthly GM (PR)'!$A752,'Gross Margin'!$A$32:$BS$32,0)),AI751*(1+G751)),"")</f>
        <v/>
      </c>
      <c r="AJ752" s="42" t="str">
        <f>IFERROR(IF($C752=7,INDEX('Gross Margin'!$A$32:$BS$60,MATCH('Mthly GM (PR)'!AJ$2,'Gross Margin'!$A$32:$A$60,0),MATCH('Mthly GM (PR)'!$A752,'Gross Margin'!$A$32:$BS$32,0)),AJ751*(1+H751)),"")</f>
        <v/>
      </c>
      <c r="AK752" s="42">
        <f>IFERROR(IF($C752=7,INDEX('Gross Margin'!$A$32:$BS$60,MATCH('Mthly GM (PR)'!AK$2,'Gross Margin'!$A$32:$A$60,0),MATCH('Mthly GM (PR)'!$A752,'Gross Margin'!$A$32:$BS$32,0)),AK751*(1+I751)),"")</f>
        <v>5.7706803999678757E-2</v>
      </c>
      <c r="AL752" s="42" t="str">
        <f>IFERROR(IF($C752=7,INDEX('Gross Margin'!$A$32:$BS$60,MATCH('Mthly GM (PR)'!AL$2,'Gross Margin'!$A$32:$A$60,0),MATCH('Mthly GM (PR)'!$A752,'Gross Margin'!$A$32:$BS$32,0)),AL751*(1+J751)),"")</f>
        <v/>
      </c>
      <c r="AM752" s="42" t="str">
        <f>IFERROR(IF($C752=7,INDEX('Gross Margin'!$A$32:$BS$60,MATCH('Mthly GM (PR)'!AM$2,'Gross Margin'!$A$32:$A$60,0),MATCH('Mthly GM (PR)'!$A752,'Gross Margin'!$A$32:$BS$32,0)),AM751*(1+K751)),"")</f>
        <v/>
      </c>
      <c r="AN752" s="42">
        <f>IFERROR(IF($C752=7,INDEX('Gross Margin'!$A$32:$BS$60,MATCH('Mthly GM (PR)'!AN$2,'Gross Margin'!$A$32:$A$60,0),MATCH('Mthly GM (PR)'!$A752,'Gross Margin'!$A$32:$BS$32,0)),AN751*(1+L751)),"")</f>
        <v>6.9707180789166892E-2</v>
      </c>
      <c r="AO752" s="42">
        <f>IFERROR(IF($C752=7,INDEX('Gross Margin'!$A$32:$BS$60,MATCH('Mthly GM (PR)'!AO$2,'Gross Margin'!$A$32:$A$60,0),MATCH('Mthly GM (PR)'!$A752,'Gross Margin'!$A$32:$BS$32,0)),AO751*(1+M751)),"")</f>
        <v>8.3047198693900273E-2</v>
      </c>
      <c r="AP752" s="42">
        <f>IFERROR(IF($C752=7,INDEX('Gross Margin'!$A$32:$BS$60,MATCH('Mthly GM (PR)'!AP$2,'Gross Margin'!$A$32:$A$60,0),MATCH('Mthly GM (PR)'!$A752,'Gross Margin'!$A$32:$BS$32,0)),AP751*(1+N751)),"")</f>
        <v>7.8083515985268873E-2</v>
      </c>
      <c r="AQ752" s="42">
        <f>IFERROR(IF($C752=7,INDEX('Gross Margin'!$A$32:$BS$60,MATCH('Mthly GM (PR)'!AQ$2,'Gross Margin'!$A$32:$A$60,0),MATCH('Mthly GM (PR)'!$A752,'Gross Margin'!$A$32:$BS$32,0)),AQ751*(1+O751)),"")</f>
        <v>5.7794879499246221E-2</v>
      </c>
      <c r="AR752" s="42" t="str">
        <f>IFERROR(IF($C752=7,INDEX('Gross Margin'!$A$32:$BS$60,MATCH('Mthly GM (PR)'!AR$2,'Gross Margin'!$A$32:$A$60,0),MATCH('Mthly GM (PR)'!$A752,'Gross Margin'!$A$32:$BS$32,0)),AR751*(1+P751)),"")</f>
        <v/>
      </c>
      <c r="AS752" s="42" t="str">
        <f>IFERROR(IF($C752=7,INDEX('Gross Margin'!$A$32:$BS$60,MATCH('Mthly GM (PR)'!AS$2,'Gross Margin'!$A$32:$A$60,0),MATCH('Mthly GM (PR)'!$A752,'Gross Margin'!$A$32:$BS$32,0)),AS751*(1+Q751)),"")</f>
        <v/>
      </c>
      <c r="AT752" s="42">
        <f>IFERROR(IF($C752=7,INDEX('Gross Margin'!$A$32:$BS$60,MATCH('Mthly GM (PR)'!AT$2,'Gross Margin'!$A$32:$A$60,0),MATCH('Mthly GM (PR)'!$A752,'Gross Margin'!$A$32:$BS$32,0)),AT751*(1+R751)),"")</f>
        <v>6.1859904791733228E-2</v>
      </c>
      <c r="AU752" s="42">
        <f>IFERROR(IF($C752=7,INDEX('Gross Margin'!$A$32:$BS$60,MATCH('Mthly GM (PR)'!AU$2,'Gross Margin'!$A$32:$A$60,0),MATCH('Mthly GM (PR)'!$A752,'Gross Margin'!$A$32:$BS$32,0)),AU751*(1+S751)),"")</f>
        <v>5.0558952582690213E-2</v>
      </c>
      <c r="AV752" s="42">
        <f>IFERROR(IF($C752=7,INDEX('Gross Margin'!$A$32:$BS$60,MATCH('Mthly GM (PR)'!AV$2,'Gross Margin'!$A$32:$A$60,0),MATCH('Mthly GM (PR)'!$A752,'Gross Margin'!$A$32:$BS$32,0)),AV751*(1+T751)),"")</f>
        <v>7.4709868233097151E-2</v>
      </c>
      <c r="AW752" s="42" t="str">
        <f>IFERROR(IF($C752=7,INDEX('Gross Margin'!$A$32:$BS$60,MATCH('Mthly GM (PR)'!AW$2,'Gross Margin'!$A$32:$A$60,0),MATCH('Mthly GM (PR)'!$A752,'Gross Margin'!$A$32:$BS$32,0)),AW751*(1+U751)),"")</f>
        <v/>
      </c>
      <c r="AX752" s="42" t="str">
        <f>IFERROR(IF($C752=7,INDEX('Gross Margin'!$A$32:$BS$60,MATCH('Mthly GM (PR)'!AX$2,'Gross Margin'!$A$32:$A$60,0),MATCH('Mthly GM (PR)'!$A752,'Gross Margin'!$A$32:$BS$32,0)),AX751*(1+V751)),"")</f>
        <v/>
      </c>
      <c r="AY752" s="42">
        <f>IFERROR(IF($C752=7,INDEX('Gross Margin'!$A$32:$BS$60,MATCH('Mthly GM (PR)'!AY$2,'Gross Margin'!$A$32:$A$60,0),MATCH('Mthly GM (PR)'!$A752,'Gross Margin'!$A$32:$BS$32,0)),AY751*(1+W751)),"")</f>
        <v>6.0410921884746616E-2</v>
      </c>
      <c r="AZ752" s="42">
        <f>IFERROR(IF($C752=7,INDEX('Gross Margin'!$A$32:$BS$60,MATCH('Mthly GM (PR)'!AZ$2,'Gross Margin'!$A$32:$A$60,0),MATCH('Mthly GM (PR)'!$A752,'Gross Margin'!$A$32:$BS$32,0)),AZ751*(1+X751)),"")</f>
        <v>7.1727973423201599E-2</v>
      </c>
      <c r="BA752" s="42">
        <f>IFERROR(IF($C752=7,INDEX('Gross Margin'!$A$32:$BS$60,MATCH('Mthly GM (PR)'!BA$2,'Gross Margin'!$A$32:$A$60,0),MATCH('Mthly GM (PR)'!$A752,'Gross Margin'!$A$32:$BS$32,0)),BA751*(1+Y751)),"")</f>
        <v>7.2775777564446947E-2</v>
      </c>
      <c r="BB752" s="42">
        <f>IFERROR(IF($C752=7,INDEX('Gross Margin'!$A$32:$BS$60,MATCH('Mthly GM (PR)'!BB$2,'Gross Margin'!$A$32:$A$60,0),MATCH('Mthly GM (PR)'!$A752,'Gross Margin'!$A$32:$BS$32,0)),BB751*(1+Z751)),"")</f>
        <v>8.2051582597484365E-2</v>
      </c>
      <c r="BC752" s="42" t="str">
        <f>IFERROR(IF($C752=7,INDEX('Gross Margin'!$A$32:$BS$60,MATCH('Mthly GM (PR)'!BC$2,'Gross Margin'!$A$32:$A$60,0),MATCH('Mthly GM (PR)'!$A752,'Gross Margin'!$A$32:$BS$32,0)),BC751*(1+AA751)),"")</f>
        <v/>
      </c>
      <c r="BD752" s="42">
        <f>IFERROR(IF($C752=7,INDEX('Gross Margin'!$A$32:$BS$60,MATCH('Mthly GM (PR)'!BD$2,'Gross Margin'!$A$32:$A$60,0),MATCH('Mthly GM (PR)'!$A752,'Gross Margin'!$A$32:$BS$32,0)),BD751*(1+AB751)),"")</f>
        <v>0.1485936772646746</v>
      </c>
      <c r="BE752" s="42" t="str">
        <f>IFERROR(IF($C752=7,INDEX('Gross Margin'!$A$32:$BS$60,MATCH('Mthly GM (PR)'!BE$2,'Gross Margin'!$A$32:$A$60,0),MATCH('Mthly GM (PR)'!$A752,'Gross Margin'!$A$32:$BS$32,0)),BE751*(1+AC751)),"")</f>
        <v/>
      </c>
      <c r="BF752" s="42">
        <f>IFERROR(IF($C752=7,INDEX('Gross Margin'!$A$32:$BS$60,MATCH('Mthly GM (PR)'!BF$2,'Gross Margin'!$A$32:$A$60,0),MATCH('Mthly GM (PR)'!$A752,'Gross Margin'!$A$32:$BS$32,0)),BF751*(1+AD751)),"")</f>
        <v>6.5480130700994371E-2</v>
      </c>
      <c r="BG752" s="42" t="str">
        <f>IFERROR(IF($C752=7,INDEX('Gross Margin'!$A$32:$BS$60,MATCH('Mthly GM (PR)'!BG$2,'Gross Margin'!$A$32:$A$60,0),MATCH('Mthly GM (PR)'!$A752,'Gross Margin'!$A$32:$BS$32,0)),BG751*(1+AE751)),"")</f>
        <v/>
      </c>
      <c r="BH752" s="44">
        <f t="shared" si="688"/>
        <v>6.0026065206965351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5.2433497202380129E-2</v>
      </c>
      <c r="BN752" s="44" t="str">
        <f t="shared" si="694"/>
        <v/>
      </c>
      <c r="BO752" s="44" t="str">
        <f t="shared" si="695"/>
        <v/>
      </c>
      <c r="BP752" s="44">
        <f t="shared" si="696"/>
        <v>6.3337267281600537E-2</v>
      </c>
      <c r="BQ752" s="44">
        <f t="shared" si="697"/>
        <v>7.5458260700183064E-2</v>
      </c>
      <c r="BR752" s="44">
        <f t="shared" si="698"/>
        <v>7.0948164396496316E-2</v>
      </c>
      <c r="BS752" s="44">
        <f t="shared" si="699"/>
        <v>5.2513524272674895E-2</v>
      </c>
      <c r="BT752" s="44" t="str">
        <f t="shared" si="700"/>
        <v/>
      </c>
      <c r="BU752" s="44" t="str">
        <f t="shared" si="701"/>
        <v/>
      </c>
      <c r="BV752" s="44">
        <f t="shared" si="702"/>
        <v>5.6207083394445155E-2</v>
      </c>
      <c r="BW752" s="44">
        <f t="shared" si="703"/>
        <v>4.5938823761830831E-2</v>
      </c>
      <c r="BX752" s="44">
        <f t="shared" si="704"/>
        <v>6.78828040279634E-2</v>
      </c>
      <c r="BY752" s="44" t="str">
        <f t="shared" si="705"/>
        <v/>
      </c>
      <c r="BZ752" s="44" t="str">
        <f t="shared" si="706"/>
        <v/>
      </c>
      <c r="CA752" s="44">
        <f t="shared" si="707"/>
        <v>5.4890510028153684E-2</v>
      </c>
      <c r="CB752" s="44">
        <f t="shared" si="708"/>
        <v>6.5173397816984863E-2</v>
      </c>
      <c r="CC752" s="44">
        <f t="shared" si="709"/>
        <v>6.612545254364996E-2</v>
      </c>
      <c r="CD752" s="44">
        <f t="shared" si="710"/>
        <v>7.4553625021410094E-2</v>
      </c>
      <c r="CE752" s="44" t="str">
        <f t="shared" si="711"/>
        <v/>
      </c>
      <c r="CF752" s="44">
        <f t="shared" si="712"/>
        <v>0.13501503498949732</v>
      </c>
      <c r="CG752" s="44" t="str">
        <f t="shared" si="713"/>
        <v/>
      </c>
      <c r="CH752" s="44">
        <f t="shared" si="714"/>
        <v>5.9496489355764466E-2</v>
      </c>
      <c r="CI752" s="44" t="str">
        <f t="shared" si="715"/>
        <v/>
      </c>
      <c r="CJ752" s="48">
        <f t="shared" si="716"/>
        <v>-5.099814499983776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8.025995416768326E-4</v>
      </c>
      <c r="CP752" s="48" t="str">
        <f t="shared" si="722"/>
        <v/>
      </c>
      <c r="CQ752" s="48" t="str">
        <f t="shared" si="723"/>
        <v/>
      </c>
      <c r="CR752" s="48">
        <f t="shared" si="724"/>
        <v>-1.5777313279846696E-4</v>
      </c>
      <c r="CS752" s="48">
        <f t="shared" si="725"/>
        <v>1.9366362608701983E-3</v>
      </c>
      <c r="CT752" s="48">
        <f t="shared" si="726"/>
        <v>1.0915375092400957E-3</v>
      </c>
      <c r="CU752" s="48">
        <f t="shared" si="727"/>
        <v>5.1988389029948146E-5</v>
      </c>
      <c r="CV752" s="48" t="str">
        <f t="shared" si="728"/>
        <v/>
      </c>
      <c r="CW752" s="48" t="str">
        <f t="shared" si="729"/>
        <v/>
      </c>
      <c r="CX752" s="48">
        <f t="shared" si="730"/>
        <v>1.003296438590846E-3</v>
      </c>
      <c r="CY752" s="48">
        <f t="shared" si="731"/>
        <v>-2.944678603133356E-5</v>
      </c>
      <c r="CZ752" s="48">
        <f t="shared" si="732"/>
        <v>-7.3754666576382228E-4</v>
      </c>
      <c r="DA752" s="48" t="str">
        <f t="shared" si="733"/>
        <v/>
      </c>
      <c r="DB752" s="48" t="str">
        <f t="shared" si="734"/>
        <v/>
      </c>
      <c r="DC752" s="48">
        <f t="shared" si="735"/>
        <v>-2.8563923608450614E-3</v>
      </c>
      <c r="DD752" s="48">
        <f t="shared" si="736"/>
        <v>8.3682642797008563E-5</v>
      </c>
      <c r="DE752" s="48">
        <f t="shared" si="737"/>
        <v>1.427384018607228E-3</v>
      </c>
      <c r="DF752" s="48">
        <f t="shared" si="738"/>
        <v>-4.8683517138980796E-5</v>
      </c>
      <c r="DG752" s="48" t="str">
        <f t="shared" si="739"/>
        <v/>
      </c>
      <c r="DH752" s="48">
        <f t="shared" si="740"/>
        <v>-1.3886296348669799E-2</v>
      </c>
      <c r="DI752" s="48" t="str">
        <f t="shared" si="741"/>
        <v/>
      </c>
      <c r="DJ752" s="48">
        <f t="shared" si="742"/>
        <v>-2.0434069269237307E-3</v>
      </c>
      <c r="DK752" s="48" t="str">
        <f t="shared" si="743"/>
        <v/>
      </c>
      <c r="DL752" s="37">
        <f t="shared" si="744"/>
        <v>-1.3872402387357416E-2</v>
      </c>
      <c r="DM752" s="39">
        <f t="shared" si="745"/>
        <v>0.98612759761264257</v>
      </c>
      <c r="DN752" s="39">
        <f>PRODUCT($DM$142:DM752)</f>
        <v>4.1478190987592711</v>
      </c>
      <c r="DO752" s="36">
        <f>DL752-'1M RF rate'!C612</f>
        <v>-1.3935713670285663E-2</v>
      </c>
      <c r="DP752" s="39">
        <f t="shared" si="746"/>
        <v>0.98606428632971432</v>
      </c>
      <c r="DQ752" s="39">
        <f>PRODUCT($DP$142:DP752)</f>
        <v>0.31282890033180882</v>
      </c>
      <c r="DR752" s="36">
        <f>DL752-'DJUA Monthly (PR)'!C612</f>
        <v>4.4166562319794128E-3</v>
      </c>
      <c r="DS752" s="39">
        <f t="shared" si="747"/>
        <v>1.0044166562319794</v>
      </c>
      <c r="DT752" s="39">
        <f>PRODUCT($DS$142:DS752)</f>
        <v>1.0372077023560418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GM (PR)'!D$2,'Memb Hist (Org)'!$A$1:$A$29,0),MATCH('Mthly GM (PR)'!$A753,'Memb Hist (Org)'!$A$1:$BS$1,0))&lt;&gt;1,"",'Mthly Returns (PR)'!D752),"")</f>
        <v>3.6095000000000002E-2</v>
      </c>
      <c r="E753" s="46" t="str">
        <f>IFERROR(IF(INDEX('Memb Hist (Org)'!$A$1:$BS$29,MATCH('Mthly GM (PR)'!E$2,'Memb Hist (Org)'!$A$1:$A$29,0),MATCH('Mthly GM (PR)'!$A753,'Memb Hist (Org)'!$A$1:$BS$1,0))&lt;&gt;1,"",'Mthly Returns (PR)'!E752),"")</f>
        <v/>
      </c>
      <c r="F753" s="46" t="str">
        <f>IFERROR(IF(INDEX('Memb Hist (Org)'!$A$1:$BS$29,MATCH('Mthly GM (PR)'!F$2,'Memb Hist (Org)'!$A$1:$A$29,0),MATCH('Mthly GM (PR)'!$A753,'Memb Hist (Org)'!$A$1:$BS$1,0))&lt;&gt;1,"",'Mthly Returns (PR)'!F752),"")</f>
        <v/>
      </c>
      <c r="G753" s="46" t="str">
        <f>IFERROR(IF(INDEX('Memb Hist (Org)'!$A$1:$BS$29,MATCH('Mthly GM (PR)'!G$2,'Memb Hist (Org)'!$A$1:$A$29,0),MATCH('Mthly GM (PR)'!$A753,'Memb Hist (Org)'!$A$1:$BS$1,0))&lt;&gt;1,"",'Mthly Returns (PR)'!G752),"")</f>
        <v/>
      </c>
      <c r="H753" s="46" t="str">
        <f>IFERROR(IF(INDEX('Memb Hist (Org)'!$A$1:$BS$29,MATCH('Mthly GM (PR)'!H$2,'Memb Hist (Org)'!$A$1:$A$29,0),MATCH('Mthly GM (PR)'!$A753,'Memb Hist (Org)'!$A$1:$BS$1,0))&lt;&gt;1,"",'Mthly Returns (PR)'!H752),"")</f>
        <v/>
      </c>
      <c r="I753" s="46">
        <f>IFERROR(IF(INDEX('Memb Hist (Org)'!$A$1:$BS$29,MATCH('Mthly GM (PR)'!I$2,'Memb Hist (Org)'!$A$1:$A$29,0),MATCH('Mthly GM (PR)'!$A753,'Memb Hist (Org)'!$A$1:$BS$1,0))&lt;&gt;1,"",'Mthly Returns (PR)'!I752),"")</f>
        <v>3.0318000000000001E-2</v>
      </c>
      <c r="J753" s="46" t="str">
        <f>IFERROR(IF(INDEX('Memb Hist (Org)'!$A$1:$BS$29,MATCH('Mthly GM (PR)'!J$2,'Memb Hist (Org)'!$A$1:$A$29,0),MATCH('Mthly GM (PR)'!$A753,'Memb Hist (Org)'!$A$1:$BS$1,0))&lt;&gt;1,"",'Mthly Returns (PR)'!J752),"")</f>
        <v/>
      </c>
      <c r="K753" s="46" t="str">
        <f>IFERROR(IF(INDEX('Memb Hist (Org)'!$A$1:$BS$29,MATCH('Mthly GM (PR)'!K$2,'Memb Hist (Org)'!$A$1:$A$29,0),MATCH('Mthly GM (PR)'!$A753,'Memb Hist (Org)'!$A$1:$BS$1,0))&lt;&gt;1,"",'Mthly Returns (PR)'!K752),"")</f>
        <v/>
      </c>
      <c r="L753" s="46">
        <f>IFERROR(IF(INDEX('Memb Hist (Org)'!$A$1:$BS$29,MATCH('Mthly GM (PR)'!L$2,'Memb Hist (Org)'!$A$1:$A$29,0),MATCH('Mthly GM (PR)'!$A753,'Memb Hist (Org)'!$A$1:$BS$1,0))&lt;&gt;1,"",'Mthly Returns (PR)'!L752),"")</f>
        <v>3.7265E-2</v>
      </c>
      <c r="M753" s="46">
        <f>IFERROR(IF(INDEX('Memb Hist (Org)'!$A$1:$BS$29,MATCH('Mthly GM (PR)'!M$2,'Memb Hist (Org)'!$A$1:$A$29,0),MATCH('Mthly GM (PR)'!$A753,'Memb Hist (Org)'!$A$1:$BS$1,0))&lt;&gt;1,"",'Mthly Returns (PR)'!M752),"")</f>
        <v>4.9135999999999999E-2</v>
      </c>
      <c r="N753" s="46">
        <f>IFERROR(IF(INDEX('Memb Hist (Org)'!$A$1:$BS$29,MATCH('Mthly GM (PR)'!N$2,'Memb Hist (Org)'!$A$1:$A$29,0),MATCH('Mthly GM (PR)'!$A753,'Memb Hist (Org)'!$A$1:$BS$1,0))&lt;&gt;1,"",'Mthly Returns (PR)'!N752),"")</f>
        <v>5.3107000000000001E-2</v>
      </c>
      <c r="O753" s="46">
        <f>IFERROR(IF(INDEX('Memb Hist (Org)'!$A$1:$BS$29,MATCH('Mthly GM (PR)'!O$2,'Memb Hist (Org)'!$A$1:$A$29,0),MATCH('Mthly GM (PR)'!$A753,'Memb Hist (Org)'!$A$1:$BS$1,0))&lt;&gt;1,"",'Mthly Returns (PR)'!O752),"")</f>
        <v>2.1749999999999999E-2</v>
      </c>
      <c r="P753" s="46" t="str">
        <f>IFERROR(IF(INDEX('Memb Hist (Org)'!$A$1:$BS$29,MATCH('Mthly GM (PR)'!P$2,'Memb Hist (Org)'!$A$1:$A$29,0),MATCH('Mthly GM (PR)'!$A753,'Memb Hist (Org)'!$A$1:$BS$1,0))&lt;&gt;1,"",'Mthly Returns (PR)'!P752),"")</f>
        <v/>
      </c>
      <c r="Q753" s="46" t="str">
        <f>IFERROR(IF(INDEX('Memb Hist (Org)'!$A$1:$BS$29,MATCH('Mthly GM (PR)'!Q$2,'Memb Hist (Org)'!$A$1:$A$29,0),MATCH('Mthly GM (PR)'!$A753,'Memb Hist (Org)'!$A$1:$BS$1,0))&lt;&gt;1,"",'Mthly Returns (PR)'!Q752),"")</f>
        <v/>
      </c>
      <c r="R753" s="46">
        <f>IFERROR(IF(INDEX('Memb Hist (Org)'!$A$1:$BS$29,MATCH('Mthly GM (PR)'!R$2,'Memb Hist (Org)'!$A$1:$A$29,0),MATCH('Mthly GM (PR)'!$A753,'Memb Hist (Org)'!$A$1:$BS$1,0))&lt;&gt;1,"",'Mthly Returns (PR)'!R752),"")</f>
        <v>-1.3551000000000001E-2</v>
      </c>
      <c r="S753" s="46">
        <f>IFERROR(IF(INDEX('Memb Hist (Org)'!$A$1:$BS$29,MATCH('Mthly GM (PR)'!S$2,'Memb Hist (Org)'!$A$1:$A$29,0),MATCH('Mthly GM (PR)'!$A753,'Memb Hist (Org)'!$A$1:$BS$1,0))&lt;&gt;1,"",'Mthly Returns (PR)'!S752),"")</f>
        <v>5.1292999999999998E-2</v>
      </c>
      <c r="T753" s="46">
        <f>IFERROR(IF(INDEX('Memb Hist (Org)'!$A$1:$BS$29,MATCH('Mthly GM (PR)'!T$2,'Memb Hist (Org)'!$A$1:$A$29,0),MATCH('Mthly GM (PR)'!$A753,'Memb Hist (Org)'!$A$1:$BS$1,0))&lt;&gt;1,"",'Mthly Returns (PR)'!T752),"")</f>
        <v>3.5927000000000001E-2</v>
      </c>
      <c r="U753" s="46" t="str">
        <f>IFERROR(IF(INDEX('Memb Hist (Org)'!$A$1:$BS$29,MATCH('Mthly GM (PR)'!U$2,'Memb Hist (Org)'!$A$1:$A$29,0),MATCH('Mthly GM (PR)'!$A753,'Memb Hist (Org)'!$A$1:$BS$1,0))&lt;&gt;1,"",'Mthly Returns (PR)'!U752),"")</f>
        <v/>
      </c>
      <c r="V753" s="46" t="str">
        <f>IFERROR(IF(INDEX('Memb Hist (Org)'!$A$1:$BS$29,MATCH('Mthly GM (PR)'!V$2,'Memb Hist (Org)'!$A$1:$A$29,0),MATCH('Mthly GM (PR)'!$A753,'Memb Hist (Org)'!$A$1:$BS$1,0))&lt;&gt;1,"",'Mthly Returns (PR)'!V752),"")</f>
        <v/>
      </c>
      <c r="W753" s="46">
        <f>IFERROR(IF(INDEX('Memb Hist (Org)'!$A$1:$BS$29,MATCH('Mthly GM (PR)'!W$2,'Memb Hist (Org)'!$A$1:$A$29,0),MATCH('Mthly GM (PR)'!$A753,'Memb Hist (Org)'!$A$1:$BS$1,0))&lt;&gt;1,"",'Mthly Returns (PR)'!W752),"")</f>
        <v>1.7306999999999999E-2</v>
      </c>
      <c r="X753" s="46">
        <f>IFERROR(IF(INDEX('Memb Hist (Org)'!$A$1:$BS$29,MATCH('Mthly GM (PR)'!X$2,'Memb Hist (Org)'!$A$1:$A$29,0),MATCH('Mthly GM (PR)'!$A753,'Memb Hist (Org)'!$A$1:$BS$1,0))&lt;&gt;1,"",'Mthly Returns (PR)'!X752),"")</f>
        <v>4.2000999999999997E-2</v>
      </c>
      <c r="Y753" s="46">
        <f>IFERROR(IF(INDEX('Memb Hist (Org)'!$A$1:$BS$29,MATCH('Mthly GM (PR)'!Y$2,'Memb Hist (Org)'!$A$1:$A$29,0),MATCH('Mthly GM (PR)'!$A753,'Memb Hist (Org)'!$A$1:$BS$1,0))&lt;&gt;1,"",'Mthly Returns (PR)'!Y752),"")</f>
        <v>2.758E-2</v>
      </c>
      <c r="Z753" s="46">
        <f>IFERROR(IF(INDEX('Memb Hist (Org)'!$A$1:$BS$29,MATCH('Mthly GM (PR)'!Z$2,'Memb Hist (Org)'!$A$1:$A$29,0),MATCH('Mthly GM (PR)'!$A753,'Memb Hist (Org)'!$A$1:$BS$1,0))&lt;&gt;1,"",'Mthly Returns (PR)'!Z752),"")</f>
        <v>8.4950000000000008E-3</v>
      </c>
      <c r="AA753" s="46" t="str">
        <f>IFERROR(IF(INDEX('Memb Hist (Org)'!$A$1:$BS$29,MATCH('Mthly GM (PR)'!AA$2,'Memb Hist (Org)'!$A$1:$A$29,0),MATCH('Mthly GM (PR)'!$A753,'Memb Hist (Org)'!$A$1:$BS$1,0))&lt;&gt;1,"",'Mthly Returns (PR)'!AA752),"")</f>
        <v/>
      </c>
      <c r="AB753" s="46">
        <f>IFERROR(IF(INDEX('Memb Hist (Org)'!$A$1:$BS$29,MATCH('Mthly GM (PR)'!AB$2,'Memb Hist (Org)'!$A$1:$A$29,0),MATCH('Mthly GM (PR)'!$A753,'Memb Hist (Org)'!$A$1:$BS$1,0))&lt;&gt;1,"",'Mthly Returns (PR)'!AB752),"")</f>
        <v>-5.6010999999999998E-2</v>
      </c>
      <c r="AC753" s="46" t="str">
        <f>IFERROR(IF(INDEX('Memb Hist (Org)'!$A$1:$BS$29,MATCH('Mthly GM (PR)'!AC$2,'Memb Hist (Org)'!$A$1:$A$29,0),MATCH('Mthly GM (PR)'!$A753,'Memb Hist (Org)'!$A$1:$BS$1,0))&lt;&gt;1,"",'Mthly Returns (PR)'!AC752),"")</f>
        <v/>
      </c>
      <c r="AD753" s="46">
        <f>IFERROR(IF(INDEX('Memb Hist (Org)'!$A$1:$BS$29,MATCH('Mthly GM (PR)'!AD$2,'Memb Hist (Org)'!$A$1:$A$29,0),MATCH('Mthly GM (PR)'!$A753,'Memb Hist (Org)'!$A$1:$BS$1,0))&lt;&gt;1,"",'Mthly Returns (PR)'!AD752),"")</f>
        <v>6.1207999999999999E-2</v>
      </c>
      <c r="AE753" s="46" t="str">
        <f>IFERROR(IF(INDEX('Memb Hist (Org)'!$A$1:$BS$29,MATCH('Mthly GM (PR)'!AE$2,'Memb Hist (Org)'!$A$1:$A$29,0),MATCH('Mthly GM (PR)'!$A753,'Memb Hist (Org)'!$A$1:$BS$1,0))&lt;&gt;1,"",'Mthly Returns (PR)'!AE752),"")</f>
        <v/>
      </c>
      <c r="AF753" s="42">
        <f>IFERROR(IF($C753=7,INDEX('Gross Margin'!$A$32:$BS$60,MATCH('Mthly GM (PR)'!AF$2,'Gross Margin'!$A$32:$A$60,0),MATCH('Mthly GM (PR)'!$A753,'Gross Margin'!$A$32:$BS$32,0)),AF752*(1+D752)),"")</f>
        <v>6.5501695737278723E-2</v>
      </c>
      <c r="AG753" s="42" t="str">
        <f>IFERROR(IF($C753=7,INDEX('Gross Margin'!$A$32:$BS$60,MATCH('Mthly GM (PR)'!AG$2,'Gross Margin'!$A$32:$A$60,0),MATCH('Mthly GM (PR)'!$A753,'Gross Margin'!$A$32:$BS$32,0)),AG752*(1+E752)),"")</f>
        <v/>
      </c>
      <c r="AH753" s="42" t="str">
        <f>IFERROR(IF($C753=7,INDEX('Gross Margin'!$A$32:$BS$60,MATCH('Mthly GM (PR)'!AH$2,'Gross Margin'!$A$32:$A$60,0),MATCH('Mthly GM (PR)'!$A753,'Gross Margin'!$A$32:$BS$32,0)),AH752*(1+F752)),"")</f>
        <v/>
      </c>
      <c r="AI753" s="42" t="str">
        <f>IFERROR(IF($C753=7,INDEX('Gross Margin'!$A$32:$BS$60,MATCH('Mthly GM (PR)'!AI$2,'Gross Margin'!$A$32:$A$60,0),MATCH('Mthly GM (PR)'!$A753,'Gross Margin'!$A$32:$BS$32,0)),AI752*(1+G752)),"")</f>
        <v/>
      </c>
      <c r="AJ753" s="42" t="str">
        <f>IFERROR(IF($C753=7,INDEX('Gross Margin'!$A$32:$BS$60,MATCH('Mthly GM (PR)'!AJ$2,'Gross Margin'!$A$32:$A$60,0),MATCH('Mthly GM (PR)'!$A753,'Gross Margin'!$A$32:$BS$32,0)),AJ752*(1+H752)),"")</f>
        <v/>
      </c>
      <c r="AK753" s="42">
        <f>IFERROR(IF($C753=7,INDEX('Gross Margin'!$A$32:$BS$60,MATCH('Mthly GM (PR)'!AK$2,'Gross Margin'!$A$32:$A$60,0),MATCH('Mthly GM (PR)'!$A753,'Gross Margin'!$A$32:$BS$32,0)),AK752*(1+I752)),"")</f>
        <v>5.8590122048501836E-2</v>
      </c>
      <c r="AL753" s="42" t="str">
        <f>IFERROR(IF($C753=7,INDEX('Gross Margin'!$A$32:$BS$60,MATCH('Mthly GM (PR)'!AL$2,'Gross Margin'!$A$32:$A$60,0),MATCH('Mthly GM (PR)'!$A753,'Gross Margin'!$A$32:$BS$32,0)),AL752*(1+J752)),"")</f>
        <v/>
      </c>
      <c r="AM753" s="42" t="str">
        <f>IFERROR(IF($C753=7,INDEX('Gross Margin'!$A$32:$BS$60,MATCH('Mthly GM (PR)'!AM$2,'Gross Margin'!$A$32:$A$60,0),MATCH('Mthly GM (PR)'!$A753,'Gross Margin'!$A$32:$BS$32,0)),AM752*(1+K752)),"")</f>
        <v/>
      </c>
      <c r="AN753" s="42">
        <f>IFERROR(IF($C753=7,INDEX('Gross Margin'!$A$32:$BS$60,MATCH('Mthly GM (PR)'!AN$2,'Gross Margin'!$A$32:$A$60,0),MATCH('Mthly GM (PR)'!$A753,'Gross Margin'!$A$32:$BS$32,0)),AN752*(1+L752)),"")</f>
        <v>6.9533540201821079E-2</v>
      </c>
      <c r="AO753" s="42">
        <f>IFERROR(IF($C753=7,INDEX('Gross Margin'!$A$32:$BS$60,MATCH('Mthly GM (PR)'!AO$2,'Gross Margin'!$A$32:$A$60,0),MATCH('Mthly GM (PR)'!$A753,'Gross Margin'!$A$32:$BS$32,0)),AO752*(1+M752)),"")</f>
        <v>8.5178605048379222E-2</v>
      </c>
      <c r="AP753" s="42">
        <f>IFERROR(IF($C753=7,INDEX('Gross Margin'!$A$32:$BS$60,MATCH('Mthly GM (PR)'!AP$2,'Gross Margin'!$A$32:$A$60,0),MATCH('Mthly GM (PR)'!$A753,'Gross Margin'!$A$32:$BS$32,0)),AP752*(1+N752)),"")</f>
        <v>7.9284830878702237E-2</v>
      </c>
      <c r="AQ753" s="42">
        <f>IFERROR(IF($C753=7,INDEX('Gross Margin'!$A$32:$BS$60,MATCH('Mthly GM (PR)'!AQ$2,'Gross Margin'!$A$32:$A$60,0),MATCH('Mthly GM (PR)'!$A753,'Gross Margin'!$A$32:$BS$32,0)),AQ752*(1+O752)),"")</f>
        <v>5.7852096429950477E-2</v>
      </c>
      <c r="AR753" s="42" t="str">
        <f>IFERROR(IF($C753=7,INDEX('Gross Margin'!$A$32:$BS$60,MATCH('Mthly GM (PR)'!AR$2,'Gross Margin'!$A$32:$A$60,0),MATCH('Mthly GM (PR)'!$A753,'Gross Margin'!$A$32:$BS$32,0)),AR752*(1+P752)),"")</f>
        <v/>
      </c>
      <c r="AS753" s="42" t="str">
        <f>IFERROR(IF($C753=7,INDEX('Gross Margin'!$A$32:$BS$60,MATCH('Mthly GM (PR)'!AS$2,'Gross Margin'!$A$32:$A$60,0),MATCH('Mthly GM (PR)'!$A753,'Gross Margin'!$A$32:$BS$32,0)),AS752*(1+Q752)),"")</f>
        <v/>
      </c>
      <c r="AT753" s="42">
        <f>IFERROR(IF($C753=7,INDEX('Gross Margin'!$A$32:$BS$60,MATCH('Mthly GM (PR)'!AT$2,'Gross Margin'!$A$32:$A$60,0),MATCH('Mthly GM (PR)'!$A753,'Gross Margin'!$A$32:$BS$32,0)),AT752*(1+R752)),"")</f>
        <v>6.296410409226566E-2</v>
      </c>
      <c r="AU753" s="42">
        <f>IFERROR(IF($C753=7,INDEX('Gross Margin'!$A$32:$BS$60,MATCH('Mthly GM (PR)'!AU$2,'Gross Margin'!$A$32:$A$60,0),MATCH('Mthly GM (PR)'!$A753,'Gross Margin'!$A$32:$BS$32,0)),AU752*(1+S752)),"")</f>
        <v>5.0526544294084708E-2</v>
      </c>
      <c r="AV753" s="42">
        <f>IFERROR(IF($C753=7,INDEX('Gross Margin'!$A$32:$BS$60,MATCH('Mthly GM (PR)'!AV$2,'Gross Margin'!$A$32:$A$60,0),MATCH('Mthly GM (PR)'!$A753,'Gross Margin'!$A$32:$BS$32,0)),AV752*(1+T752)),"")</f>
        <v>7.3898145514744551E-2</v>
      </c>
      <c r="AW753" s="42" t="str">
        <f>IFERROR(IF($C753=7,INDEX('Gross Margin'!$A$32:$BS$60,MATCH('Mthly GM (PR)'!AW$2,'Gross Margin'!$A$32:$A$60,0),MATCH('Mthly GM (PR)'!$A753,'Gross Margin'!$A$32:$BS$32,0)),AW752*(1+U752)),"")</f>
        <v/>
      </c>
      <c r="AX753" s="42" t="str">
        <f>IFERROR(IF($C753=7,INDEX('Gross Margin'!$A$32:$BS$60,MATCH('Mthly GM (PR)'!AX$2,'Gross Margin'!$A$32:$A$60,0),MATCH('Mthly GM (PR)'!$A753,'Gross Margin'!$A$32:$BS$32,0)),AX752*(1+V752)),"")</f>
        <v/>
      </c>
      <c r="AY753" s="42">
        <f>IFERROR(IF($C753=7,INDEX('Gross Margin'!$A$32:$BS$60,MATCH('Mthly GM (PR)'!AY$2,'Gross Margin'!$A$32:$A$60,0),MATCH('Mthly GM (PR)'!$A753,'Gross Margin'!$A$32:$BS$32,0)),AY752*(1+W752)),"")</f>
        <v>5.7267258331708169E-2</v>
      </c>
      <c r="AZ753" s="42">
        <f>IFERROR(IF($C753=7,INDEX('Gross Margin'!$A$32:$BS$60,MATCH('Mthly GM (PR)'!AZ$2,'Gross Margin'!$A$32:$A$60,0),MATCH('Mthly GM (PR)'!$A753,'Gross Margin'!$A$32:$BS$32,0)),AZ752*(1+X752)),"")</f>
        <v>7.1820072141076996E-2</v>
      </c>
      <c r="BA753" s="42">
        <f>IFERROR(IF($C753=7,INDEX('Gross Margin'!$A$32:$BS$60,MATCH('Mthly GM (PR)'!BA$2,'Gross Margin'!$A$32:$A$60,0),MATCH('Mthly GM (PR)'!$A753,'Gross Margin'!$A$32:$BS$32,0)),BA752*(1+Y752)),"")</f>
        <v>7.4346715498953109E-2</v>
      </c>
      <c r="BB753" s="42">
        <f>IFERROR(IF($C753=7,INDEX('Gross Margin'!$A$32:$BS$60,MATCH('Mthly GM (PR)'!BB$2,'Gross Margin'!$A$32:$A$60,0),MATCH('Mthly GM (PR)'!$A753,'Gross Margin'!$A$32:$BS$32,0)),BB752*(1+Z752)),"")</f>
        <v>8.1998002914048213E-2</v>
      </c>
      <c r="BC753" s="42" t="str">
        <f>IFERROR(IF($C753=7,INDEX('Gross Margin'!$A$32:$BS$60,MATCH('Mthly GM (PR)'!BC$2,'Gross Margin'!$A$32:$A$60,0),MATCH('Mthly GM (PR)'!$A753,'Gross Margin'!$A$32:$BS$32,0)),BC752*(1+AA752)),"")</f>
        <v/>
      </c>
      <c r="BD753" s="42">
        <f>IFERROR(IF($C753=7,INDEX('Gross Margin'!$A$32:$BS$60,MATCH('Mthly GM (PR)'!BD$2,'Gross Margin'!$A$32:$A$60,0),MATCH('Mthly GM (PR)'!$A753,'Gross Margin'!$A$32:$BS$32,0)),BD752*(1+AB752)),"")</f>
        <v>0.13331081755800281</v>
      </c>
      <c r="BE753" s="42" t="str">
        <f>IFERROR(IF($C753=7,INDEX('Gross Margin'!$A$32:$BS$60,MATCH('Mthly GM (PR)'!BE$2,'Gross Margin'!$A$32:$A$60,0),MATCH('Mthly GM (PR)'!$A753,'Gross Margin'!$A$32:$BS$32,0)),BE752*(1+AC752)),"")</f>
        <v/>
      </c>
      <c r="BF753" s="42">
        <f>IFERROR(IF($C753=7,INDEX('Gross Margin'!$A$32:$BS$60,MATCH('Mthly GM (PR)'!BF$2,'Gross Margin'!$A$32:$A$60,0),MATCH('Mthly GM (PR)'!$A753,'Gross Margin'!$A$32:$BS$32,0)),BF752*(1+AD752)),"")</f>
        <v>6.3231215612068722E-2</v>
      </c>
      <c r="BG753" s="42" t="str">
        <f>IFERROR(IF($C753=7,INDEX('Gross Margin'!$A$32:$BS$60,MATCH('Mthly GM (PR)'!BG$2,'Gross Margin'!$A$32:$A$60,0),MATCH('Mthly GM (PR)'!$A753,'Gross Margin'!$A$32:$BS$32,0)),BG752*(1+AE752)),"")</f>
        <v/>
      </c>
      <c r="BH753" s="44">
        <f t="shared" si="688"/>
        <v>6.0353329428211873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5.3984998364246611E-2</v>
      </c>
      <c r="BN753" s="44" t="str">
        <f t="shared" si="694"/>
        <v/>
      </c>
      <c r="BO753" s="44" t="str">
        <f t="shared" si="695"/>
        <v/>
      </c>
      <c r="BP753" s="44">
        <f t="shared" si="696"/>
        <v>6.4068275040426739E-2</v>
      </c>
      <c r="BQ753" s="44">
        <f t="shared" si="697"/>
        <v>7.8483653787219609E-2</v>
      </c>
      <c r="BR753" s="44">
        <f t="shared" si="698"/>
        <v>7.3053124240859219E-2</v>
      </c>
      <c r="BS753" s="44">
        <f t="shared" si="699"/>
        <v>5.3304980804677694E-2</v>
      </c>
      <c r="BT753" s="44" t="str">
        <f t="shared" si="700"/>
        <v/>
      </c>
      <c r="BU753" s="44" t="str">
        <f t="shared" si="701"/>
        <v/>
      </c>
      <c r="BV753" s="44">
        <f t="shared" si="702"/>
        <v>5.8015189891793904E-2</v>
      </c>
      <c r="BW753" s="44">
        <f t="shared" si="703"/>
        <v>4.6555209576269255E-2</v>
      </c>
      <c r="BX753" s="44">
        <f t="shared" si="704"/>
        <v>6.8089826838589981E-2</v>
      </c>
      <c r="BY753" s="44" t="str">
        <f t="shared" si="705"/>
        <v/>
      </c>
      <c r="BZ753" s="44" t="str">
        <f t="shared" si="706"/>
        <v/>
      </c>
      <c r="CA753" s="44">
        <f t="shared" si="707"/>
        <v>5.2766110382956713E-2</v>
      </c>
      <c r="CB753" s="44">
        <f t="shared" si="708"/>
        <v>6.6175087907249991E-2</v>
      </c>
      <c r="CC753" s="44">
        <f t="shared" si="709"/>
        <v>6.8503139680705288E-2</v>
      </c>
      <c r="CD753" s="44">
        <f t="shared" si="710"/>
        <v>7.5553043728461944E-2</v>
      </c>
      <c r="CE753" s="44" t="str">
        <f t="shared" si="711"/>
        <v/>
      </c>
      <c r="CF753" s="44">
        <f t="shared" si="712"/>
        <v>0.12283272360906754</v>
      </c>
      <c r="CG753" s="44" t="str">
        <f t="shared" si="713"/>
        <v/>
      </c>
      <c r="CH753" s="44">
        <f t="shared" si="714"/>
        <v>5.8261306719263606E-2</v>
      </c>
      <c r="CI753" s="44" t="str">
        <f t="shared" si="715"/>
        <v/>
      </c>
      <c r="CJ753" s="48">
        <f t="shared" si="716"/>
        <v>2.1784534257113077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1.6367171804072289E-3</v>
      </c>
      <c r="CP753" s="48" t="str">
        <f t="shared" si="722"/>
        <v/>
      </c>
      <c r="CQ753" s="48" t="str">
        <f t="shared" si="723"/>
        <v/>
      </c>
      <c r="CR753" s="48">
        <f t="shared" si="724"/>
        <v>2.3875042693815023E-3</v>
      </c>
      <c r="CS753" s="48">
        <f t="shared" si="725"/>
        <v>3.8563728124888226E-3</v>
      </c>
      <c r="CT753" s="48">
        <f t="shared" si="726"/>
        <v>3.8796322690593105E-3</v>
      </c>
      <c r="CU753" s="48">
        <f t="shared" si="727"/>
        <v>1.1593833325017398E-3</v>
      </c>
      <c r="CV753" s="48" t="str">
        <f t="shared" si="728"/>
        <v/>
      </c>
      <c r="CW753" s="48" t="str">
        <f t="shared" si="729"/>
        <v/>
      </c>
      <c r="CX753" s="48">
        <f t="shared" si="730"/>
        <v>-7.8616383822369921E-4</v>
      </c>
      <c r="CY753" s="48">
        <f t="shared" si="731"/>
        <v>2.3879563647955788E-3</v>
      </c>
      <c r="CZ753" s="48">
        <f t="shared" si="732"/>
        <v>2.4462632088300225E-3</v>
      </c>
      <c r="DA753" s="48" t="str">
        <f t="shared" si="733"/>
        <v/>
      </c>
      <c r="DB753" s="48" t="str">
        <f t="shared" si="734"/>
        <v/>
      </c>
      <c r="DC753" s="48">
        <f t="shared" si="735"/>
        <v>9.1322307239783177E-4</v>
      </c>
      <c r="DD753" s="48">
        <f t="shared" si="736"/>
        <v>2.7794198671924068E-3</v>
      </c>
      <c r="DE753" s="48">
        <f t="shared" si="737"/>
        <v>1.8893165923938519E-3</v>
      </c>
      <c r="DF753" s="48">
        <f t="shared" si="738"/>
        <v>6.4182310647328432E-4</v>
      </c>
      <c r="DG753" s="48" t="str">
        <f t="shared" si="739"/>
        <v/>
      </c>
      <c r="DH753" s="48">
        <f t="shared" si="740"/>
        <v>-6.8799836820674816E-3</v>
      </c>
      <c r="DI753" s="48" t="str">
        <f t="shared" si="741"/>
        <v/>
      </c>
      <c r="DJ753" s="48">
        <f t="shared" si="742"/>
        <v>3.5660580616726869E-3</v>
      </c>
      <c r="DK753" s="48" t="str">
        <f t="shared" si="743"/>
        <v/>
      </c>
      <c r="DL753" s="37">
        <f t="shared" si="744"/>
        <v>2.2055976043014396E-2</v>
      </c>
      <c r="DM753" s="39">
        <f t="shared" si="745"/>
        <v>1.0220559760430143</v>
      </c>
      <c r="DN753" s="39">
        <f>PRODUCT($DM$142:DM753)</f>
        <v>4.2393032974322633</v>
      </c>
      <c r="DO753" s="36">
        <f>DL753-'1M RF rate'!C613</f>
        <v>2.1988001461763766E-2</v>
      </c>
      <c r="DP753" s="39">
        <f t="shared" si="746"/>
        <v>1.0219880014617637</v>
      </c>
      <c r="DQ753" s="39">
        <f>PRODUCT($DP$142:DP753)</f>
        <v>0.31970738264958659</v>
      </c>
      <c r="DR753" s="36">
        <f>DL753-'DJUA Monthly (PR)'!C613</f>
        <v>-2.1427907756532867E-2</v>
      </c>
      <c r="DS753" s="39">
        <f t="shared" si="747"/>
        <v>0.97857209224346708</v>
      </c>
      <c r="DT753" s="39">
        <f>PRODUCT($DS$142:DS753)</f>
        <v>1.014982511385591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GM (PR)'!D$2,'Memb Hist (Org)'!$A$1:$A$29,0),MATCH('Mthly GM (PR)'!$A754,'Memb Hist (Org)'!$A$1:$BS$1,0))&lt;&gt;1,"",'Mthly Returns (PR)'!D753),"")</f>
        <v>5.8646999999999998E-2</v>
      </c>
      <c r="E754" s="46" t="str">
        <f>IFERROR(IF(INDEX('Memb Hist (Org)'!$A$1:$BS$29,MATCH('Mthly GM (PR)'!E$2,'Memb Hist (Org)'!$A$1:$A$29,0),MATCH('Mthly GM (PR)'!$A754,'Memb Hist (Org)'!$A$1:$BS$1,0))&lt;&gt;1,"",'Mthly Returns (PR)'!E753),"")</f>
        <v/>
      </c>
      <c r="F754" s="46" t="str">
        <f>IFERROR(IF(INDEX('Memb Hist (Org)'!$A$1:$BS$29,MATCH('Mthly GM (PR)'!F$2,'Memb Hist (Org)'!$A$1:$A$29,0),MATCH('Mthly GM (PR)'!$A754,'Memb Hist (Org)'!$A$1:$BS$1,0))&lt;&gt;1,"",'Mthly Returns (PR)'!F753),"")</f>
        <v/>
      </c>
      <c r="G754" s="46" t="str">
        <f>IFERROR(IF(INDEX('Memb Hist (Org)'!$A$1:$BS$29,MATCH('Mthly GM (PR)'!G$2,'Memb Hist (Org)'!$A$1:$A$29,0),MATCH('Mthly GM (PR)'!$A754,'Memb Hist (Org)'!$A$1:$BS$1,0))&lt;&gt;1,"",'Mthly Returns (PR)'!G753),"")</f>
        <v/>
      </c>
      <c r="H754" s="46" t="str">
        <f>IFERROR(IF(INDEX('Memb Hist (Org)'!$A$1:$BS$29,MATCH('Mthly GM (PR)'!H$2,'Memb Hist (Org)'!$A$1:$A$29,0),MATCH('Mthly GM (PR)'!$A754,'Memb Hist (Org)'!$A$1:$BS$1,0))&lt;&gt;1,"",'Mthly Returns (PR)'!H753),"")</f>
        <v/>
      </c>
      <c r="I754" s="46">
        <f>IFERROR(IF(INDEX('Memb Hist (Org)'!$A$1:$BS$29,MATCH('Mthly GM (PR)'!I$2,'Memb Hist (Org)'!$A$1:$A$29,0),MATCH('Mthly GM (PR)'!$A754,'Memb Hist (Org)'!$A$1:$BS$1,0))&lt;&gt;1,"",'Mthly Returns (PR)'!I753),"")</f>
        <v>3.7144000000000003E-2</v>
      </c>
      <c r="J754" s="46" t="str">
        <f>IFERROR(IF(INDEX('Memb Hist (Org)'!$A$1:$BS$29,MATCH('Mthly GM (PR)'!J$2,'Memb Hist (Org)'!$A$1:$A$29,0),MATCH('Mthly GM (PR)'!$A754,'Memb Hist (Org)'!$A$1:$BS$1,0))&lt;&gt;1,"",'Mthly Returns (PR)'!J753),"")</f>
        <v/>
      </c>
      <c r="K754" s="46" t="str">
        <f>IFERROR(IF(INDEX('Memb Hist (Org)'!$A$1:$BS$29,MATCH('Mthly GM (PR)'!K$2,'Memb Hist (Org)'!$A$1:$A$29,0),MATCH('Mthly GM (PR)'!$A754,'Memb Hist (Org)'!$A$1:$BS$1,0))&lt;&gt;1,"",'Mthly Returns (PR)'!K753),"")</f>
        <v/>
      </c>
      <c r="L754" s="46">
        <f>IFERROR(IF(INDEX('Memb Hist (Org)'!$A$1:$BS$29,MATCH('Mthly GM (PR)'!L$2,'Memb Hist (Org)'!$A$1:$A$29,0),MATCH('Mthly GM (PR)'!$A754,'Memb Hist (Org)'!$A$1:$BS$1,0))&lt;&gt;1,"",'Mthly Returns (PR)'!L753),"")</f>
        <v>5.7409999999999996E-3</v>
      </c>
      <c r="M754" s="46">
        <f>IFERROR(IF(INDEX('Memb Hist (Org)'!$A$1:$BS$29,MATCH('Mthly GM (PR)'!M$2,'Memb Hist (Org)'!$A$1:$A$29,0),MATCH('Mthly GM (PR)'!$A754,'Memb Hist (Org)'!$A$1:$BS$1,0))&lt;&gt;1,"",'Mthly Returns (PR)'!M753),"")</f>
        <v>-2.0237000000000002E-2</v>
      </c>
      <c r="N754" s="46">
        <f>IFERROR(IF(INDEX('Memb Hist (Org)'!$A$1:$BS$29,MATCH('Mthly GM (PR)'!N$2,'Memb Hist (Org)'!$A$1:$A$29,0),MATCH('Mthly GM (PR)'!$A754,'Memb Hist (Org)'!$A$1:$BS$1,0))&lt;&gt;1,"",'Mthly Returns (PR)'!N753),"")</f>
        <v>3.0374000000000002E-2</v>
      </c>
      <c r="O754" s="46">
        <f>IFERROR(IF(INDEX('Memb Hist (Org)'!$A$1:$BS$29,MATCH('Mthly GM (PR)'!O$2,'Memb Hist (Org)'!$A$1:$A$29,0),MATCH('Mthly GM (PR)'!$A754,'Memb Hist (Org)'!$A$1:$BS$1,0))&lt;&gt;1,"",'Mthly Returns (PR)'!O753),"")</f>
        <v>1.8867999999999999E-2</v>
      </c>
      <c r="P754" s="46" t="str">
        <f>IFERROR(IF(INDEX('Memb Hist (Org)'!$A$1:$BS$29,MATCH('Mthly GM (PR)'!P$2,'Memb Hist (Org)'!$A$1:$A$29,0),MATCH('Mthly GM (PR)'!$A754,'Memb Hist (Org)'!$A$1:$BS$1,0))&lt;&gt;1,"",'Mthly Returns (PR)'!P753),"")</f>
        <v/>
      </c>
      <c r="Q754" s="46" t="str">
        <f>IFERROR(IF(INDEX('Memb Hist (Org)'!$A$1:$BS$29,MATCH('Mthly GM (PR)'!Q$2,'Memb Hist (Org)'!$A$1:$A$29,0),MATCH('Mthly GM (PR)'!$A754,'Memb Hist (Org)'!$A$1:$BS$1,0))&lt;&gt;1,"",'Mthly Returns (PR)'!Q753),"")</f>
        <v/>
      </c>
      <c r="R754" s="46">
        <f>IFERROR(IF(INDEX('Memb Hist (Org)'!$A$1:$BS$29,MATCH('Mthly GM (PR)'!R$2,'Memb Hist (Org)'!$A$1:$A$29,0),MATCH('Mthly GM (PR)'!$A754,'Memb Hist (Org)'!$A$1:$BS$1,0))&lt;&gt;1,"",'Mthly Returns (PR)'!R753),"")</f>
        <v>3.3938999999999997E-2</v>
      </c>
      <c r="S754" s="46">
        <f>IFERROR(IF(INDEX('Memb Hist (Org)'!$A$1:$BS$29,MATCH('Mthly GM (PR)'!S$2,'Memb Hist (Org)'!$A$1:$A$29,0),MATCH('Mthly GM (PR)'!$A754,'Memb Hist (Org)'!$A$1:$BS$1,0))&lt;&gt;1,"",'Mthly Returns (PR)'!S753),"")</f>
        <v>2.0938999999999999E-2</v>
      </c>
      <c r="T754" s="46">
        <f>IFERROR(IF(INDEX('Memb Hist (Org)'!$A$1:$BS$29,MATCH('Mthly GM (PR)'!T$2,'Memb Hist (Org)'!$A$1:$A$29,0),MATCH('Mthly GM (PR)'!$A754,'Memb Hist (Org)'!$A$1:$BS$1,0))&lt;&gt;1,"",'Mthly Returns (PR)'!T753),"")</f>
        <v>1.966E-2</v>
      </c>
      <c r="U754" s="46" t="str">
        <f>IFERROR(IF(INDEX('Memb Hist (Org)'!$A$1:$BS$29,MATCH('Mthly GM (PR)'!U$2,'Memb Hist (Org)'!$A$1:$A$29,0),MATCH('Mthly GM (PR)'!$A754,'Memb Hist (Org)'!$A$1:$BS$1,0))&lt;&gt;1,"",'Mthly Returns (PR)'!U753),"")</f>
        <v/>
      </c>
      <c r="V754" s="46" t="str">
        <f>IFERROR(IF(INDEX('Memb Hist (Org)'!$A$1:$BS$29,MATCH('Mthly GM (PR)'!V$2,'Memb Hist (Org)'!$A$1:$A$29,0),MATCH('Mthly GM (PR)'!$A754,'Memb Hist (Org)'!$A$1:$BS$1,0))&lt;&gt;1,"",'Mthly Returns (PR)'!V753),"")</f>
        <v/>
      </c>
      <c r="W754" s="46">
        <f>IFERROR(IF(INDEX('Memb Hist (Org)'!$A$1:$BS$29,MATCH('Mthly GM (PR)'!W$2,'Memb Hist (Org)'!$A$1:$A$29,0),MATCH('Mthly GM (PR)'!$A754,'Memb Hist (Org)'!$A$1:$BS$1,0))&lt;&gt;1,"",'Mthly Returns (PR)'!W753),"")</f>
        <v>3.9871999999999998E-2</v>
      </c>
      <c r="X754" s="46">
        <f>IFERROR(IF(INDEX('Memb Hist (Org)'!$A$1:$BS$29,MATCH('Mthly GM (PR)'!X$2,'Memb Hist (Org)'!$A$1:$A$29,0),MATCH('Mthly GM (PR)'!$A754,'Memb Hist (Org)'!$A$1:$BS$1,0))&lt;&gt;1,"",'Mthly Returns (PR)'!X753),"")</f>
        <v>2.2769000000000001E-2</v>
      </c>
      <c r="Y754" s="46">
        <f>IFERROR(IF(INDEX('Memb Hist (Org)'!$A$1:$BS$29,MATCH('Mthly GM (PR)'!Y$2,'Memb Hist (Org)'!$A$1:$A$29,0),MATCH('Mthly GM (PR)'!$A754,'Memb Hist (Org)'!$A$1:$BS$1,0))&lt;&gt;1,"",'Mthly Returns (PR)'!Y753),"")</f>
        <v>-4.3300000000000001E-4</v>
      </c>
      <c r="Z754" s="46">
        <f>IFERROR(IF(INDEX('Memb Hist (Org)'!$A$1:$BS$29,MATCH('Mthly GM (PR)'!Z$2,'Memb Hist (Org)'!$A$1:$A$29,0),MATCH('Mthly GM (PR)'!$A754,'Memb Hist (Org)'!$A$1:$BS$1,0))&lt;&gt;1,"",'Mthly Returns (PR)'!Z753),"")</f>
        <v>3.9956999999999999E-2</v>
      </c>
      <c r="AA754" s="46" t="str">
        <f>IFERROR(IF(INDEX('Memb Hist (Org)'!$A$1:$BS$29,MATCH('Mthly GM (PR)'!AA$2,'Memb Hist (Org)'!$A$1:$A$29,0),MATCH('Mthly GM (PR)'!$A754,'Memb Hist (Org)'!$A$1:$BS$1,0))&lt;&gt;1,"",'Mthly Returns (PR)'!AA753),"")</f>
        <v/>
      </c>
      <c r="AB754" s="46">
        <f>IFERROR(IF(INDEX('Memb Hist (Org)'!$A$1:$BS$29,MATCH('Mthly GM (PR)'!AB$2,'Memb Hist (Org)'!$A$1:$A$29,0),MATCH('Mthly GM (PR)'!$A754,'Memb Hist (Org)'!$A$1:$BS$1,0))&lt;&gt;1,"",'Mthly Returns (PR)'!AB753),"")</f>
        <v>0.10305300000000001</v>
      </c>
      <c r="AC754" s="46" t="str">
        <f>IFERROR(IF(INDEX('Memb Hist (Org)'!$A$1:$BS$29,MATCH('Mthly GM (PR)'!AC$2,'Memb Hist (Org)'!$A$1:$A$29,0),MATCH('Mthly GM (PR)'!$A754,'Memb Hist (Org)'!$A$1:$BS$1,0))&lt;&gt;1,"",'Mthly Returns (PR)'!AC753),"")</f>
        <v/>
      </c>
      <c r="AD754" s="46">
        <f>IFERROR(IF(INDEX('Memb Hist (Org)'!$A$1:$BS$29,MATCH('Mthly GM (PR)'!AD$2,'Memb Hist (Org)'!$A$1:$A$29,0),MATCH('Mthly GM (PR)'!$A754,'Memb Hist (Org)'!$A$1:$BS$1,0))&lt;&gt;1,"",'Mthly Returns (PR)'!AD753),"")</f>
        <v>-6.0016E-2</v>
      </c>
      <c r="AE754" s="46" t="str">
        <f>IFERROR(IF(INDEX('Memb Hist (Org)'!$A$1:$BS$29,MATCH('Mthly GM (PR)'!AE$2,'Memb Hist (Org)'!$A$1:$A$29,0),MATCH('Mthly GM (PR)'!$A754,'Memb Hist (Org)'!$A$1:$BS$1,0))&lt;&gt;1,"",'Mthly Returns (PR)'!AE753),"")</f>
        <v/>
      </c>
      <c r="AF754" s="42">
        <f>IFERROR(IF($C754=7,INDEX('Gross Margin'!$A$32:$BS$60,MATCH('Mthly GM (PR)'!AF$2,'Gross Margin'!$A$32:$A$60,0),MATCH('Mthly GM (PR)'!$A754,'Gross Margin'!$A$32:$BS$32,0)),AF753*(1+D753)),"")</f>
        <v>6.7558923767083071E-2</v>
      </c>
      <c r="AG754" s="42" t="str">
        <f>IFERROR(IF($C754=7,INDEX('Gross Margin'!$A$32:$BS$60,MATCH('Mthly GM (PR)'!AG$2,'Gross Margin'!$A$32:$A$60,0),MATCH('Mthly GM (PR)'!$A754,'Gross Margin'!$A$32:$BS$32,0)),AG753*(1+E753)),"")</f>
        <v/>
      </c>
      <c r="AH754" s="42" t="str">
        <f>IFERROR(IF($C754=7,INDEX('Gross Margin'!$A$32:$BS$60,MATCH('Mthly GM (PR)'!AH$2,'Gross Margin'!$A$32:$A$60,0),MATCH('Mthly GM (PR)'!$A754,'Gross Margin'!$A$32:$BS$32,0)),AH753*(1+F753)),"")</f>
        <v/>
      </c>
      <c r="AI754" s="42" t="str">
        <f>IFERROR(IF($C754=7,INDEX('Gross Margin'!$A$32:$BS$60,MATCH('Mthly GM (PR)'!AI$2,'Gross Margin'!$A$32:$A$60,0),MATCH('Mthly GM (PR)'!$A754,'Gross Margin'!$A$32:$BS$32,0)),AI753*(1+G753)),"")</f>
        <v/>
      </c>
      <c r="AJ754" s="42" t="str">
        <f>IFERROR(IF($C754=7,INDEX('Gross Margin'!$A$32:$BS$60,MATCH('Mthly GM (PR)'!AJ$2,'Gross Margin'!$A$32:$A$60,0),MATCH('Mthly GM (PR)'!$A754,'Gross Margin'!$A$32:$BS$32,0)),AJ753*(1+H753)),"")</f>
        <v/>
      </c>
      <c r="AK754" s="42">
        <f>IFERROR(IF($C754=7,INDEX('Gross Margin'!$A$32:$BS$60,MATCH('Mthly GM (PR)'!AK$2,'Gross Margin'!$A$32:$A$60,0),MATCH('Mthly GM (PR)'!$A754,'Gross Margin'!$A$32:$BS$32,0)),AK753*(1+I753)),"")</f>
        <v>5.7039882235046489E-2</v>
      </c>
      <c r="AL754" s="42" t="str">
        <f>IFERROR(IF($C754=7,INDEX('Gross Margin'!$A$32:$BS$60,MATCH('Mthly GM (PR)'!AL$2,'Gross Margin'!$A$32:$A$60,0),MATCH('Mthly GM (PR)'!$A754,'Gross Margin'!$A$32:$BS$32,0)),AL753*(1+J753)),"")</f>
        <v/>
      </c>
      <c r="AM754" s="42" t="str">
        <f>IFERROR(IF($C754=7,INDEX('Gross Margin'!$A$32:$BS$60,MATCH('Mthly GM (PR)'!AM$2,'Gross Margin'!$A$32:$A$60,0),MATCH('Mthly GM (PR)'!$A754,'Gross Margin'!$A$32:$BS$32,0)),AM753*(1+K753)),"")</f>
        <v/>
      </c>
      <c r="AN754" s="42">
        <f>IFERROR(IF($C754=7,INDEX('Gross Margin'!$A$32:$BS$60,MATCH('Mthly GM (PR)'!AN$2,'Gross Margin'!$A$32:$A$60,0),MATCH('Mthly GM (PR)'!$A754,'Gross Margin'!$A$32:$BS$32,0)),AN753*(1+L753)),"")</f>
        <v>7.0554521308693663E-2</v>
      </c>
      <c r="AO754" s="42">
        <f>IFERROR(IF($C754=7,INDEX('Gross Margin'!$A$32:$BS$60,MATCH('Mthly GM (PR)'!AO$2,'Gross Margin'!$A$32:$A$60,0),MATCH('Mthly GM (PR)'!$A754,'Gross Margin'!$A$32:$BS$32,0)),AO753*(1+M753)),"")</f>
        <v>7.1260910538503766E-2</v>
      </c>
      <c r="AP754" s="42">
        <f>IFERROR(IF($C754=7,INDEX('Gross Margin'!$A$32:$BS$60,MATCH('Mthly GM (PR)'!AP$2,'Gross Margin'!$A$32:$A$60,0),MATCH('Mthly GM (PR)'!$A754,'Gross Margin'!$A$32:$BS$32,0)),AP753*(1+N753)),"")</f>
        <v>7.0972125839951397E-2</v>
      </c>
      <c r="AQ754" s="42">
        <f>IFERROR(IF($C754=7,INDEX('Gross Margin'!$A$32:$BS$60,MATCH('Mthly GM (PR)'!AQ$2,'Gross Margin'!$A$32:$A$60,0),MATCH('Mthly GM (PR)'!$A754,'Gross Margin'!$A$32:$BS$32,0)),AQ753*(1+O753)),"")</f>
        <v>6.6272061784489633E-2</v>
      </c>
      <c r="AR754" s="42" t="str">
        <f>IFERROR(IF($C754=7,INDEX('Gross Margin'!$A$32:$BS$60,MATCH('Mthly GM (PR)'!AR$2,'Gross Margin'!$A$32:$A$60,0),MATCH('Mthly GM (PR)'!$A754,'Gross Margin'!$A$32:$BS$32,0)),AR753*(1+P753)),"")</f>
        <v/>
      </c>
      <c r="AS754" s="42" t="str">
        <f>IFERROR(IF($C754=7,INDEX('Gross Margin'!$A$32:$BS$60,MATCH('Mthly GM (PR)'!AS$2,'Gross Margin'!$A$32:$A$60,0),MATCH('Mthly GM (PR)'!$A754,'Gross Margin'!$A$32:$BS$32,0)),AS753*(1+Q753)),"")</f>
        <v/>
      </c>
      <c r="AT754" s="42">
        <f>IFERROR(IF($C754=7,INDEX('Gross Margin'!$A$32:$BS$60,MATCH('Mthly GM (PR)'!AT$2,'Gross Margin'!$A$32:$A$60,0),MATCH('Mthly GM (PR)'!$A754,'Gross Margin'!$A$32:$BS$32,0)),AT753*(1+R753)),"")</f>
        <v>6.5568765448254351E-2</v>
      </c>
      <c r="AU754" s="42">
        <f>IFERROR(IF($C754=7,INDEX('Gross Margin'!$A$32:$BS$60,MATCH('Mthly GM (PR)'!AU$2,'Gross Margin'!$A$32:$A$60,0),MATCH('Mthly GM (PR)'!$A754,'Gross Margin'!$A$32:$BS$32,0)),AU753*(1+S753)),"")</f>
        <v>5.382352249060475E-2</v>
      </c>
      <c r="AV754" s="42">
        <f>IFERROR(IF($C754=7,INDEX('Gross Margin'!$A$32:$BS$60,MATCH('Mthly GM (PR)'!AV$2,'Gross Margin'!$A$32:$A$60,0),MATCH('Mthly GM (PR)'!$A754,'Gross Margin'!$A$32:$BS$32,0)),AV753*(1+T753)),"")</f>
        <v>6.8521420706411845E-2</v>
      </c>
      <c r="AW754" s="42" t="str">
        <f>IFERROR(IF($C754=7,INDEX('Gross Margin'!$A$32:$BS$60,MATCH('Mthly GM (PR)'!AW$2,'Gross Margin'!$A$32:$A$60,0),MATCH('Mthly GM (PR)'!$A754,'Gross Margin'!$A$32:$BS$32,0)),AW753*(1+U753)),"")</f>
        <v/>
      </c>
      <c r="AX754" s="42" t="str">
        <f>IFERROR(IF($C754=7,INDEX('Gross Margin'!$A$32:$BS$60,MATCH('Mthly GM (PR)'!AX$2,'Gross Margin'!$A$32:$A$60,0),MATCH('Mthly GM (PR)'!$A754,'Gross Margin'!$A$32:$BS$32,0)),AX753*(1+V753)),"")</f>
        <v/>
      </c>
      <c r="AY754" s="42">
        <f>IFERROR(IF($C754=7,INDEX('Gross Margin'!$A$32:$BS$60,MATCH('Mthly GM (PR)'!AY$2,'Gross Margin'!$A$32:$A$60,0),MATCH('Mthly GM (PR)'!$A754,'Gross Margin'!$A$32:$BS$32,0)),AY753*(1+W753)),"")</f>
        <v>4.5850968260923365E-2</v>
      </c>
      <c r="AZ754" s="42">
        <f>IFERROR(IF($C754=7,INDEX('Gross Margin'!$A$32:$BS$60,MATCH('Mthly GM (PR)'!AZ$2,'Gross Margin'!$A$32:$A$60,0),MATCH('Mthly GM (PR)'!$A754,'Gross Margin'!$A$32:$BS$32,0)),AZ753*(1+X753)),"")</f>
        <v>7.3320866122458805E-2</v>
      </c>
      <c r="BA754" s="42">
        <f>IFERROR(IF($C754=7,INDEX('Gross Margin'!$A$32:$BS$60,MATCH('Mthly GM (PR)'!BA$2,'Gross Margin'!$A$32:$A$60,0),MATCH('Mthly GM (PR)'!$A754,'Gross Margin'!$A$32:$BS$32,0)),BA753*(1+Y753)),"")</f>
        <v>6.7290084818321647E-2</v>
      </c>
      <c r="BB754" s="42">
        <f>IFERROR(IF($C754=7,INDEX('Gross Margin'!$A$32:$BS$60,MATCH('Mthly GM (PR)'!BB$2,'Gross Margin'!$A$32:$A$60,0),MATCH('Mthly GM (PR)'!$A754,'Gross Margin'!$A$32:$BS$32,0)),BB753*(1+Z753)),"")</f>
        <v>7.9522220023802173E-2</v>
      </c>
      <c r="BC754" s="42" t="str">
        <f>IFERROR(IF($C754=7,INDEX('Gross Margin'!$A$32:$BS$60,MATCH('Mthly GM (PR)'!BC$2,'Gross Margin'!$A$32:$A$60,0),MATCH('Mthly GM (PR)'!$A754,'Gross Margin'!$A$32:$BS$32,0)),BC753*(1+AA753)),"")</f>
        <v/>
      </c>
      <c r="BD754" s="42">
        <f>IFERROR(IF($C754=7,INDEX('Gross Margin'!$A$32:$BS$60,MATCH('Mthly GM (PR)'!BD$2,'Gross Margin'!$A$32:$A$60,0),MATCH('Mthly GM (PR)'!$A754,'Gross Margin'!$A$32:$BS$32,0)),BD753*(1+AB753)),"")</f>
        <v>8.3535158237860743E-2</v>
      </c>
      <c r="BE754" s="42" t="str">
        <f>IFERROR(IF($C754=7,INDEX('Gross Margin'!$A$32:$BS$60,MATCH('Mthly GM (PR)'!BE$2,'Gross Margin'!$A$32:$A$60,0),MATCH('Mthly GM (PR)'!$A754,'Gross Margin'!$A$32:$BS$32,0)),BE753*(1+AC753)),"")</f>
        <v/>
      </c>
      <c r="BF754" s="42">
        <f>IFERROR(IF($C754=7,INDEX('Gross Margin'!$A$32:$BS$60,MATCH('Mthly GM (PR)'!BF$2,'Gross Margin'!$A$32:$A$60,0),MATCH('Mthly GM (PR)'!$A754,'Gross Margin'!$A$32:$BS$32,0)),BF753*(1+AD753)),"")</f>
        <v>5.8908568417594502E-2</v>
      </c>
      <c r="BG754" s="42" t="str">
        <f>IFERROR(IF($C754=7,INDEX('Gross Margin'!$A$32:$BS$60,MATCH('Mthly GM (PR)'!BG$2,'Gross Margin'!$A$32:$A$60,0),MATCH('Mthly GM (PR)'!$A754,'Gross Margin'!$A$32:$BS$32,0)),BG753*(1+AE753)),"")</f>
        <v/>
      </c>
      <c r="BH754" s="44">
        <f t="shared" si="688"/>
        <v>6.7558923767083057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5.7039882235046475E-2</v>
      </c>
      <c r="BN754" s="44" t="str">
        <f t="shared" si="694"/>
        <v/>
      </c>
      <c r="BO754" s="44" t="str">
        <f t="shared" si="695"/>
        <v/>
      </c>
      <c r="BP754" s="44">
        <f t="shared" si="696"/>
        <v>7.0554521308693649E-2</v>
      </c>
      <c r="BQ754" s="44">
        <f t="shared" si="697"/>
        <v>7.1260910538503752E-2</v>
      </c>
      <c r="BR754" s="44">
        <f t="shared" si="698"/>
        <v>7.0972125839951383E-2</v>
      </c>
      <c r="BS754" s="44">
        <f t="shared" si="699"/>
        <v>6.6272061784489619E-2</v>
      </c>
      <c r="BT754" s="44" t="str">
        <f t="shared" si="700"/>
        <v/>
      </c>
      <c r="BU754" s="44" t="str">
        <f t="shared" si="701"/>
        <v/>
      </c>
      <c r="BV754" s="44">
        <f t="shared" si="702"/>
        <v>6.5568765448254338E-2</v>
      </c>
      <c r="BW754" s="44">
        <f t="shared" si="703"/>
        <v>5.3823522490604736E-2</v>
      </c>
      <c r="BX754" s="44">
        <f t="shared" si="704"/>
        <v>6.8521420706411831E-2</v>
      </c>
      <c r="BY754" s="44" t="str">
        <f t="shared" si="705"/>
        <v/>
      </c>
      <c r="BZ754" s="44" t="str">
        <f t="shared" si="706"/>
        <v/>
      </c>
      <c r="CA754" s="44">
        <f t="shared" si="707"/>
        <v>4.5850968260923358E-2</v>
      </c>
      <c r="CB754" s="44">
        <f t="shared" si="708"/>
        <v>7.3320866122458792E-2</v>
      </c>
      <c r="CC754" s="44">
        <f t="shared" si="709"/>
        <v>6.7290084818321633E-2</v>
      </c>
      <c r="CD754" s="44">
        <f t="shared" si="710"/>
        <v>7.9522220023802159E-2</v>
      </c>
      <c r="CE754" s="44" t="str">
        <f t="shared" si="711"/>
        <v/>
      </c>
      <c r="CF754" s="44">
        <f t="shared" si="712"/>
        <v>8.3535158237860729E-2</v>
      </c>
      <c r="CG754" s="44" t="str">
        <f t="shared" si="713"/>
        <v/>
      </c>
      <c r="CH754" s="44">
        <f t="shared" si="714"/>
        <v>5.8908568417594488E-2</v>
      </c>
      <c r="CI754" s="44" t="str">
        <f t="shared" si="715"/>
        <v/>
      </c>
      <c r="CJ754" s="48">
        <f t="shared" si="716"/>
        <v>3.9621282021681196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2.1186893857385665E-3</v>
      </c>
      <c r="CP754" s="48" t="str">
        <f t="shared" si="722"/>
        <v/>
      </c>
      <c r="CQ754" s="48" t="str">
        <f t="shared" si="723"/>
        <v/>
      </c>
      <c r="CR754" s="48">
        <f t="shared" si="724"/>
        <v>4.0505350683321022E-4</v>
      </c>
      <c r="CS754" s="48">
        <f t="shared" si="725"/>
        <v>-1.4421070465677006E-3</v>
      </c>
      <c r="CT754" s="48">
        <f t="shared" si="726"/>
        <v>2.1557073502626836E-3</v>
      </c>
      <c r="CU754" s="48">
        <f t="shared" si="727"/>
        <v>1.2504212617497502E-3</v>
      </c>
      <c r="CV754" s="48" t="str">
        <f t="shared" si="728"/>
        <v/>
      </c>
      <c r="CW754" s="48" t="str">
        <f t="shared" si="729"/>
        <v/>
      </c>
      <c r="CX754" s="48">
        <f t="shared" si="730"/>
        <v>2.2253383305483039E-3</v>
      </c>
      <c r="CY754" s="48">
        <f t="shared" si="731"/>
        <v>1.1270107374307726E-3</v>
      </c>
      <c r="CZ754" s="48">
        <f t="shared" si="732"/>
        <v>1.3471311310880565E-3</v>
      </c>
      <c r="DA754" s="48" t="str">
        <f t="shared" si="733"/>
        <v/>
      </c>
      <c r="DB754" s="48" t="str">
        <f t="shared" si="734"/>
        <v/>
      </c>
      <c r="DC754" s="48">
        <f t="shared" si="735"/>
        <v>1.8281698064995361E-3</v>
      </c>
      <c r="DD754" s="48">
        <f t="shared" si="736"/>
        <v>1.6694428007422643E-3</v>
      </c>
      <c r="DE754" s="48">
        <f t="shared" si="737"/>
        <v>-2.9136606726333268E-5</v>
      </c>
      <c r="DF754" s="48">
        <f t="shared" si="738"/>
        <v>3.1774693454910629E-3</v>
      </c>
      <c r="DG754" s="48" t="str">
        <f t="shared" si="739"/>
        <v/>
      </c>
      <c r="DH754" s="48">
        <f t="shared" si="740"/>
        <v>8.6085486618862617E-3</v>
      </c>
      <c r="DI754" s="48" t="str">
        <f t="shared" si="741"/>
        <v/>
      </c>
      <c r="DJ754" s="48">
        <f t="shared" si="742"/>
        <v>-3.5354566421503509E-3</v>
      </c>
      <c r="DK754" s="48" t="str">
        <f t="shared" si="743"/>
        <v/>
      </c>
      <c r="DL754" s="37">
        <f t="shared" si="744"/>
        <v>2.4868410224994201E-2</v>
      </c>
      <c r="DM754" s="39">
        <f t="shared" si="745"/>
        <v>1.0248684102249943</v>
      </c>
      <c r="DN754" s="39">
        <f>PRODUCT($DM$142:DM754)</f>
        <v>4.3447280309009795</v>
      </c>
      <c r="DO754" s="36">
        <f>DL754-'1M RF rate'!C614</f>
        <v>2.4801601445899938E-2</v>
      </c>
      <c r="DP754" s="39">
        <f t="shared" si="746"/>
        <v>1.0248016014459</v>
      </c>
      <c r="DQ754" s="39">
        <f>PRODUCT($DP$142:DP754)</f>
        <v>0.32763663773337348</v>
      </c>
      <c r="DR754" s="36">
        <f>DL754-'DJUA Monthly (PR)'!C614</f>
        <v>1.5064488656366785E-2</v>
      </c>
      <c r="DS754" s="39">
        <f t="shared" si="747"/>
        <v>1.0150644886563669</v>
      </c>
      <c r="DT754" s="39">
        <f>PRODUCT($DS$142:DS754)</f>
        <v>1.0302727039147701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GM (PR)'!D$2,'Memb Hist (Org)'!$A$1:$A$29,0),MATCH('Mthly GM (PR)'!$A755,'Memb Hist (Org)'!$A$1:$BS$1,0))&lt;&gt;1,"",'Mthly Returns (PR)'!D754),"")</f>
        <v>1.7756000000000001E-2</v>
      </c>
      <c r="E755" s="46" t="str">
        <f>IFERROR(IF(INDEX('Memb Hist (Org)'!$A$1:$BS$29,MATCH('Mthly GM (PR)'!E$2,'Memb Hist (Org)'!$A$1:$A$29,0),MATCH('Mthly GM (PR)'!$A755,'Memb Hist (Org)'!$A$1:$BS$1,0))&lt;&gt;1,"",'Mthly Returns (PR)'!E754),"")</f>
        <v/>
      </c>
      <c r="F755" s="46" t="str">
        <f>IFERROR(IF(INDEX('Memb Hist (Org)'!$A$1:$BS$29,MATCH('Mthly GM (PR)'!F$2,'Memb Hist (Org)'!$A$1:$A$29,0),MATCH('Mthly GM (PR)'!$A755,'Memb Hist (Org)'!$A$1:$BS$1,0))&lt;&gt;1,"",'Mthly Returns (PR)'!F754),"")</f>
        <v/>
      </c>
      <c r="G755" s="46" t="str">
        <f>IFERROR(IF(INDEX('Memb Hist (Org)'!$A$1:$BS$29,MATCH('Mthly GM (PR)'!G$2,'Memb Hist (Org)'!$A$1:$A$29,0),MATCH('Mthly GM (PR)'!$A755,'Memb Hist (Org)'!$A$1:$BS$1,0))&lt;&gt;1,"",'Mthly Returns (PR)'!G754),"")</f>
        <v/>
      </c>
      <c r="H755" s="46" t="str">
        <f>IFERROR(IF(INDEX('Memb Hist (Org)'!$A$1:$BS$29,MATCH('Mthly GM (PR)'!H$2,'Memb Hist (Org)'!$A$1:$A$29,0),MATCH('Mthly GM (PR)'!$A755,'Memb Hist (Org)'!$A$1:$BS$1,0))&lt;&gt;1,"",'Mthly Returns (PR)'!H754),"")</f>
        <v/>
      </c>
      <c r="I755" s="46">
        <f>IFERROR(IF(INDEX('Memb Hist (Org)'!$A$1:$BS$29,MATCH('Mthly GM (PR)'!I$2,'Memb Hist (Org)'!$A$1:$A$29,0),MATCH('Mthly GM (PR)'!$A755,'Memb Hist (Org)'!$A$1:$BS$1,0))&lt;&gt;1,"",'Mthly Returns (PR)'!I754),"")</f>
        <v>-6.0155E-2</v>
      </c>
      <c r="J755" s="46" t="str">
        <f>IFERROR(IF(INDEX('Memb Hist (Org)'!$A$1:$BS$29,MATCH('Mthly GM (PR)'!J$2,'Memb Hist (Org)'!$A$1:$A$29,0),MATCH('Mthly GM (PR)'!$A755,'Memb Hist (Org)'!$A$1:$BS$1,0))&lt;&gt;1,"",'Mthly Returns (PR)'!J754),"")</f>
        <v/>
      </c>
      <c r="K755" s="46" t="str">
        <f>IFERROR(IF(INDEX('Memb Hist (Org)'!$A$1:$BS$29,MATCH('Mthly GM (PR)'!K$2,'Memb Hist (Org)'!$A$1:$A$29,0),MATCH('Mthly GM (PR)'!$A755,'Memb Hist (Org)'!$A$1:$BS$1,0))&lt;&gt;1,"",'Mthly Returns (PR)'!K754),"")</f>
        <v/>
      </c>
      <c r="L755" s="46">
        <f>IFERROR(IF(INDEX('Memb Hist (Org)'!$A$1:$BS$29,MATCH('Mthly GM (PR)'!L$2,'Memb Hist (Org)'!$A$1:$A$29,0),MATCH('Mthly GM (PR)'!$A755,'Memb Hist (Org)'!$A$1:$BS$1,0))&lt;&gt;1,"",'Mthly Returns (PR)'!L754),"")</f>
        <v>-3.3695000000000003E-2</v>
      </c>
      <c r="M755" s="46">
        <f>IFERROR(IF(INDEX('Memb Hist (Org)'!$A$1:$BS$29,MATCH('Mthly GM (PR)'!M$2,'Memb Hist (Org)'!$A$1:$A$29,0),MATCH('Mthly GM (PR)'!$A755,'Memb Hist (Org)'!$A$1:$BS$1,0))&lt;&gt;1,"",'Mthly Returns (PR)'!M754),"")</f>
        <v>-4.4261000000000002E-2</v>
      </c>
      <c r="N755" s="46">
        <f>IFERROR(IF(INDEX('Memb Hist (Org)'!$A$1:$BS$29,MATCH('Mthly GM (PR)'!N$2,'Memb Hist (Org)'!$A$1:$A$29,0),MATCH('Mthly GM (PR)'!$A755,'Memb Hist (Org)'!$A$1:$BS$1,0))&lt;&gt;1,"",'Mthly Returns (PR)'!N754),"")</f>
        <v>-5.0634999999999999E-2</v>
      </c>
      <c r="O755" s="46">
        <f>IFERROR(IF(INDEX('Memb Hist (Org)'!$A$1:$BS$29,MATCH('Mthly GM (PR)'!O$2,'Memb Hist (Org)'!$A$1:$A$29,0),MATCH('Mthly GM (PR)'!$A755,'Memb Hist (Org)'!$A$1:$BS$1,0))&lt;&gt;1,"",'Mthly Returns (PR)'!O754),"")</f>
        <v>-3.1814000000000002E-2</v>
      </c>
      <c r="P755" s="46" t="str">
        <f>IFERROR(IF(INDEX('Memb Hist (Org)'!$A$1:$BS$29,MATCH('Mthly GM (PR)'!P$2,'Memb Hist (Org)'!$A$1:$A$29,0),MATCH('Mthly GM (PR)'!$A755,'Memb Hist (Org)'!$A$1:$BS$1,0))&lt;&gt;1,"",'Mthly Returns (PR)'!P754),"")</f>
        <v/>
      </c>
      <c r="Q755" s="46" t="str">
        <f>IFERROR(IF(INDEX('Memb Hist (Org)'!$A$1:$BS$29,MATCH('Mthly GM (PR)'!Q$2,'Memb Hist (Org)'!$A$1:$A$29,0),MATCH('Mthly GM (PR)'!$A755,'Memb Hist (Org)'!$A$1:$BS$1,0))&lt;&gt;1,"",'Mthly Returns (PR)'!Q754),"")</f>
        <v/>
      </c>
      <c r="R755" s="46">
        <f>IFERROR(IF(INDEX('Memb Hist (Org)'!$A$1:$BS$29,MATCH('Mthly GM (PR)'!R$2,'Memb Hist (Org)'!$A$1:$A$29,0),MATCH('Mthly GM (PR)'!$A755,'Memb Hist (Org)'!$A$1:$BS$1,0))&lt;&gt;1,"",'Mthly Returns (PR)'!R754),"")</f>
        <v>-4.8847000000000002E-2</v>
      </c>
      <c r="S755" s="46">
        <f>IFERROR(IF(INDEX('Memb Hist (Org)'!$A$1:$BS$29,MATCH('Mthly GM (PR)'!S$2,'Memb Hist (Org)'!$A$1:$A$29,0),MATCH('Mthly GM (PR)'!$A755,'Memb Hist (Org)'!$A$1:$BS$1,0))&lt;&gt;1,"",'Mthly Returns (PR)'!S754),"")</f>
        <v>-0.129829</v>
      </c>
      <c r="T755" s="46">
        <f>IFERROR(IF(INDEX('Memb Hist (Org)'!$A$1:$BS$29,MATCH('Mthly GM (PR)'!T$2,'Memb Hist (Org)'!$A$1:$A$29,0),MATCH('Mthly GM (PR)'!$A755,'Memb Hist (Org)'!$A$1:$BS$1,0))&lt;&gt;1,"",'Mthly Returns (PR)'!T754),"")</f>
        <v>-5.9575000000000003E-2</v>
      </c>
      <c r="U755" s="46" t="str">
        <f>IFERROR(IF(INDEX('Memb Hist (Org)'!$A$1:$BS$29,MATCH('Mthly GM (PR)'!U$2,'Memb Hist (Org)'!$A$1:$A$29,0),MATCH('Mthly GM (PR)'!$A755,'Memb Hist (Org)'!$A$1:$BS$1,0))&lt;&gt;1,"",'Mthly Returns (PR)'!U754),"")</f>
        <v/>
      </c>
      <c r="V755" s="46" t="str">
        <f>IFERROR(IF(INDEX('Memb Hist (Org)'!$A$1:$BS$29,MATCH('Mthly GM (PR)'!V$2,'Memb Hist (Org)'!$A$1:$A$29,0),MATCH('Mthly GM (PR)'!$A755,'Memb Hist (Org)'!$A$1:$BS$1,0))&lt;&gt;1,"",'Mthly Returns (PR)'!V754),"")</f>
        <v/>
      </c>
      <c r="W755" s="46">
        <f>IFERROR(IF(INDEX('Memb Hist (Org)'!$A$1:$BS$29,MATCH('Mthly GM (PR)'!W$2,'Memb Hist (Org)'!$A$1:$A$29,0),MATCH('Mthly GM (PR)'!$A755,'Memb Hist (Org)'!$A$1:$BS$1,0))&lt;&gt;1,"",'Mthly Returns (PR)'!W754),"")</f>
        <v>-6.7739999999999995E-2</v>
      </c>
      <c r="X755" s="46">
        <f>IFERROR(IF(INDEX('Memb Hist (Org)'!$A$1:$BS$29,MATCH('Mthly GM (PR)'!X$2,'Memb Hist (Org)'!$A$1:$A$29,0),MATCH('Mthly GM (PR)'!$A755,'Memb Hist (Org)'!$A$1:$BS$1,0))&lt;&gt;1,"",'Mthly Returns (PR)'!X754),"")</f>
        <v>-4.7532999999999999E-2</v>
      </c>
      <c r="Y755" s="46">
        <f>IFERROR(IF(INDEX('Memb Hist (Org)'!$A$1:$BS$29,MATCH('Mthly GM (PR)'!Y$2,'Memb Hist (Org)'!$A$1:$A$29,0),MATCH('Mthly GM (PR)'!$A755,'Memb Hist (Org)'!$A$1:$BS$1,0))&lt;&gt;1,"",'Mthly Returns (PR)'!Y754),"")</f>
        <v>-5.1754000000000001E-2</v>
      </c>
      <c r="Z755" s="46">
        <f>IFERROR(IF(INDEX('Memb Hist (Org)'!$A$1:$BS$29,MATCH('Mthly GM (PR)'!Z$2,'Memb Hist (Org)'!$A$1:$A$29,0),MATCH('Mthly GM (PR)'!$A755,'Memb Hist (Org)'!$A$1:$BS$1,0))&lt;&gt;1,"",'Mthly Returns (PR)'!Z754),"")</f>
        <v>-5.8567000000000001E-2</v>
      </c>
      <c r="AA755" s="46" t="str">
        <f>IFERROR(IF(INDEX('Memb Hist (Org)'!$A$1:$BS$29,MATCH('Mthly GM (PR)'!AA$2,'Memb Hist (Org)'!$A$1:$A$29,0),MATCH('Mthly GM (PR)'!$A755,'Memb Hist (Org)'!$A$1:$BS$1,0))&lt;&gt;1,"",'Mthly Returns (PR)'!AA754),"")</f>
        <v/>
      </c>
      <c r="AB755" s="46">
        <f>IFERROR(IF(INDEX('Memb Hist (Org)'!$A$1:$BS$29,MATCH('Mthly GM (PR)'!AB$2,'Memb Hist (Org)'!$A$1:$A$29,0),MATCH('Mthly GM (PR)'!$A755,'Memb Hist (Org)'!$A$1:$BS$1,0))&lt;&gt;1,"",'Mthly Returns (PR)'!AB754),"")</f>
        <v>1.5099E-2</v>
      </c>
      <c r="AC755" s="46" t="str">
        <f>IFERROR(IF(INDEX('Memb Hist (Org)'!$A$1:$BS$29,MATCH('Mthly GM (PR)'!AC$2,'Memb Hist (Org)'!$A$1:$A$29,0),MATCH('Mthly GM (PR)'!$A755,'Memb Hist (Org)'!$A$1:$BS$1,0))&lt;&gt;1,"",'Mthly Returns (PR)'!AC754),"")</f>
        <v/>
      </c>
      <c r="AD755" s="46">
        <f>IFERROR(IF(INDEX('Memb Hist (Org)'!$A$1:$BS$29,MATCH('Mthly GM (PR)'!AD$2,'Memb Hist (Org)'!$A$1:$A$29,0),MATCH('Mthly GM (PR)'!$A755,'Memb Hist (Org)'!$A$1:$BS$1,0))&lt;&gt;1,"",'Mthly Returns (PR)'!AD754),"")</f>
        <v>-5.5556000000000001E-2</v>
      </c>
      <c r="AE755" s="46" t="str">
        <f>IFERROR(IF(INDEX('Memb Hist (Org)'!$A$1:$BS$29,MATCH('Mthly GM (PR)'!AE$2,'Memb Hist (Org)'!$A$1:$A$29,0),MATCH('Mthly GM (PR)'!$A755,'Memb Hist (Org)'!$A$1:$BS$1,0))&lt;&gt;1,"",'Mthly Returns (PR)'!AE754),"")</f>
        <v/>
      </c>
      <c r="AF755" s="42">
        <f>IFERROR(IF($C755=7,INDEX('Gross Margin'!$A$32:$BS$60,MATCH('Mthly GM (PR)'!AF$2,'Gross Margin'!$A$32:$A$60,0),MATCH('Mthly GM (PR)'!$A755,'Gross Margin'!$A$32:$BS$32,0)),AF754*(1+D754)),"")</f>
        <v>7.1521051969251181E-2</v>
      </c>
      <c r="AG755" s="42" t="str">
        <f>IFERROR(IF($C755=7,INDEX('Gross Margin'!$A$32:$BS$60,MATCH('Mthly GM (PR)'!AG$2,'Gross Margin'!$A$32:$A$60,0),MATCH('Mthly GM (PR)'!$A755,'Gross Margin'!$A$32:$BS$32,0)),AG754*(1+E754)),"")</f>
        <v/>
      </c>
      <c r="AH755" s="42" t="str">
        <f>IFERROR(IF($C755=7,INDEX('Gross Margin'!$A$32:$BS$60,MATCH('Mthly GM (PR)'!AH$2,'Gross Margin'!$A$32:$A$60,0),MATCH('Mthly GM (PR)'!$A755,'Gross Margin'!$A$32:$BS$32,0)),AH754*(1+F754)),"")</f>
        <v/>
      </c>
      <c r="AI755" s="42" t="str">
        <f>IFERROR(IF($C755=7,INDEX('Gross Margin'!$A$32:$BS$60,MATCH('Mthly GM (PR)'!AI$2,'Gross Margin'!$A$32:$A$60,0),MATCH('Mthly GM (PR)'!$A755,'Gross Margin'!$A$32:$BS$32,0)),AI754*(1+G754)),"")</f>
        <v/>
      </c>
      <c r="AJ755" s="42" t="str">
        <f>IFERROR(IF($C755=7,INDEX('Gross Margin'!$A$32:$BS$60,MATCH('Mthly GM (PR)'!AJ$2,'Gross Margin'!$A$32:$A$60,0),MATCH('Mthly GM (PR)'!$A755,'Gross Margin'!$A$32:$BS$32,0)),AJ754*(1+H754)),"")</f>
        <v/>
      </c>
      <c r="AK755" s="42">
        <f>IFERROR(IF($C755=7,INDEX('Gross Margin'!$A$32:$BS$60,MATCH('Mthly GM (PR)'!AK$2,'Gross Margin'!$A$32:$A$60,0),MATCH('Mthly GM (PR)'!$A755,'Gross Margin'!$A$32:$BS$32,0)),AK754*(1+I754)),"")</f>
        <v>5.9158571620785062E-2</v>
      </c>
      <c r="AL755" s="42" t="str">
        <f>IFERROR(IF($C755=7,INDEX('Gross Margin'!$A$32:$BS$60,MATCH('Mthly GM (PR)'!AL$2,'Gross Margin'!$A$32:$A$60,0),MATCH('Mthly GM (PR)'!$A755,'Gross Margin'!$A$32:$BS$32,0)),AL754*(1+J754)),"")</f>
        <v/>
      </c>
      <c r="AM755" s="42" t="str">
        <f>IFERROR(IF($C755=7,INDEX('Gross Margin'!$A$32:$BS$60,MATCH('Mthly GM (PR)'!AM$2,'Gross Margin'!$A$32:$A$60,0),MATCH('Mthly GM (PR)'!$A755,'Gross Margin'!$A$32:$BS$32,0)),AM754*(1+K754)),"")</f>
        <v/>
      </c>
      <c r="AN755" s="42">
        <f>IFERROR(IF($C755=7,INDEX('Gross Margin'!$A$32:$BS$60,MATCH('Mthly GM (PR)'!AN$2,'Gross Margin'!$A$32:$A$60,0),MATCH('Mthly GM (PR)'!$A755,'Gross Margin'!$A$32:$BS$32,0)),AN754*(1+L754)),"")</f>
        <v>7.095957481552688E-2</v>
      </c>
      <c r="AO755" s="42">
        <f>IFERROR(IF($C755=7,INDEX('Gross Margin'!$A$32:$BS$60,MATCH('Mthly GM (PR)'!AO$2,'Gross Margin'!$A$32:$A$60,0),MATCH('Mthly GM (PR)'!$A755,'Gross Margin'!$A$32:$BS$32,0)),AO754*(1+M754)),"")</f>
        <v>6.9818803491936074E-2</v>
      </c>
      <c r="AP755" s="42">
        <f>IFERROR(IF($C755=7,INDEX('Gross Margin'!$A$32:$BS$60,MATCH('Mthly GM (PR)'!AP$2,'Gross Margin'!$A$32:$A$60,0),MATCH('Mthly GM (PR)'!$A755,'Gross Margin'!$A$32:$BS$32,0)),AP754*(1+N754)),"")</f>
        <v>7.312783319021407E-2</v>
      </c>
      <c r="AQ755" s="42">
        <f>IFERROR(IF($C755=7,INDEX('Gross Margin'!$A$32:$BS$60,MATCH('Mthly GM (PR)'!AQ$2,'Gross Margin'!$A$32:$A$60,0),MATCH('Mthly GM (PR)'!$A755,'Gross Margin'!$A$32:$BS$32,0)),AQ754*(1+O754)),"")</f>
        <v>6.7522483046239395E-2</v>
      </c>
      <c r="AR755" s="42" t="str">
        <f>IFERROR(IF($C755=7,INDEX('Gross Margin'!$A$32:$BS$60,MATCH('Mthly GM (PR)'!AR$2,'Gross Margin'!$A$32:$A$60,0),MATCH('Mthly GM (PR)'!$A755,'Gross Margin'!$A$32:$BS$32,0)),AR754*(1+P754)),"")</f>
        <v/>
      </c>
      <c r="AS755" s="42" t="str">
        <f>IFERROR(IF($C755=7,INDEX('Gross Margin'!$A$32:$BS$60,MATCH('Mthly GM (PR)'!AS$2,'Gross Margin'!$A$32:$A$60,0),MATCH('Mthly GM (PR)'!$A755,'Gross Margin'!$A$32:$BS$32,0)),AS754*(1+Q754)),"")</f>
        <v/>
      </c>
      <c r="AT755" s="42">
        <f>IFERROR(IF($C755=7,INDEX('Gross Margin'!$A$32:$BS$60,MATCH('Mthly GM (PR)'!AT$2,'Gross Margin'!$A$32:$A$60,0),MATCH('Mthly GM (PR)'!$A755,'Gross Margin'!$A$32:$BS$32,0)),AT754*(1+R754)),"")</f>
        <v>6.7794103778802656E-2</v>
      </c>
      <c r="AU755" s="42">
        <f>IFERROR(IF($C755=7,INDEX('Gross Margin'!$A$32:$BS$60,MATCH('Mthly GM (PR)'!AU$2,'Gross Margin'!$A$32:$A$60,0),MATCH('Mthly GM (PR)'!$A755,'Gross Margin'!$A$32:$BS$32,0)),AU754*(1+S754)),"")</f>
        <v>5.4950533228035524E-2</v>
      </c>
      <c r="AV755" s="42">
        <f>IFERROR(IF($C755=7,INDEX('Gross Margin'!$A$32:$BS$60,MATCH('Mthly GM (PR)'!AV$2,'Gross Margin'!$A$32:$A$60,0),MATCH('Mthly GM (PR)'!$A755,'Gross Margin'!$A$32:$BS$32,0)),AV754*(1+T754)),"")</f>
        <v>6.9868551837499904E-2</v>
      </c>
      <c r="AW755" s="42" t="str">
        <f>IFERROR(IF($C755=7,INDEX('Gross Margin'!$A$32:$BS$60,MATCH('Mthly GM (PR)'!AW$2,'Gross Margin'!$A$32:$A$60,0),MATCH('Mthly GM (PR)'!$A755,'Gross Margin'!$A$32:$BS$32,0)),AW754*(1+U754)),"")</f>
        <v/>
      </c>
      <c r="AX755" s="42" t="str">
        <f>IFERROR(IF($C755=7,INDEX('Gross Margin'!$A$32:$BS$60,MATCH('Mthly GM (PR)'!AX$2,'Gross Margin'!$A$32:$A$60,0),MATCH('Mthly GM (PR)'!$A755,'Gross Margin'!$A$32:$BS$32,0)),AX754*(1+V754)),"")</f>
        <v/>
      </c>
      <c r="AY755" s="42">
        <f>IFERROR(IF($C755=7,INDEX('Gross Margin'!$A$32:$BS$60,MATCH('Mthly GM (PR)'!AY$2,'Gross Margin'!$A$32:$A$60,0),MATCH('Mthly GM (PR)'!$A755,'Gross Margin'!$A$32:$BS$32,0)),AY754*(1+W754)),"")</f>
        <v>4.7679138067422897E-2</v>
      </c>
      <c r="AZ755" s="42">
        <f>IFERROR(IF($C755=7,INDEX('Gross Margin'!$A$32:$BS$60,MATCH('Mthly GM (PR)'!AZ$2,'Gross Margin'!$A$32:$A$60,0),MATCH('Mthly GM (PR)'!$A755,'Gross Margin'!$A$32:$BS$32,0)),AZ754*(1+X754)),"")</f>
        <v>7.4990308923201077E-2</v>
      </c>
      <c r="BA755" s="42">
        <f>IFERROR(IF($C755=7,INDEX('Gross Margin'!$A$32:$BS$60,MATCH('Mthly GM (PR)'!BA$2,'Gross Margin'!$A$32:$A$60,0),MATCH('Mthly GM (PR)'!$A755,'Gross Margin'!$A$32:$BS$32,0)),BA754*(1+Y754)),"")</f>
        <v>6.7260948211595312E-2</v>
      </c>
      <c r="BB755" s="42">
        <f>IFERROR(IF($C755=7,INDEX('Gross Margin'!$A$32:$BS$60,MATCH('Mthly GM (PR)'!BB$2,'Gross Margin'!$A$32:$A$60,0),MATCH('Mthly GM (PR)'!$A755,'Gross Margin'!$A$32:$BS$32,0)),BB754*(1+Z754)),"")</f>
        <v>8.2699689369293242E-2</v>
      </c>
      <c r="BC755" s="42" t="str">
        <f>IFERROR(IF($C755=7,INDEX('Gross Margin'!$A$32:$BS$60,MATCH('Mthly GM (PR)'!BC$2,'Gross Margin'!$A$32:$A$60,0),MATCH('Mthly GM (PR)'!$A755,'Gross Margin'!$A$32:$BS$32,0)),BC754*(1+AA754)),"")</f>
        <v/>
      </c>
      <c r="BD755" s="42">
        <f>IFERROR(IF($C755=7,INDEX('Gross Margin'!$A$32:$BS$60,MATCH('Mthly GM (PR)'!BD$2,'Gross Margin'!$A$32:$A$60,0),MATCH('Mthly GM (PR)'!$A755,'Gross Margin'!$A$32:$BS$32,0)),BD754*(1+AB754)),"")</f>
        <v>9.2143706899747005E-2</v>
      </c>
      <c r="BE755" s="42" t="str">
        <f>IFERROR(IF($C755=7,INDEX('Gross Margin'!$A$32:$BS$60,MATCH('Mthly GM (PR)'!BE$2,'Gross Margin'!$A$32:$A$60,0),MATCH('Mthly GM (PR)'!$A755,'Gross Margin'!$A$32:$BS$32,0)),BE754*(1+AC754)),"")</f>
        <v/>
      </c>
      <c r="BF755" s="42">
        <f>IFERROR(IF($C755=7,INDEX('Gross Margin'!$A$32:$BS$60,MATCH('Mthly GM (PR)'!BF$2,'Gross Margin'!$A$32:$A$60,0),MATCH('Mthly GM (PR)'!$A755,'Gross Margin'!$A$32:$BS$32,0)),BF754*(1+AD754)),"")</f>
        <v>5.5373111775444156E-2</v>
      </c>
      <c r="BG755" s="42" t="str">
        <f>IFERROR(IF($C755=7,INDEX('Gross Margin'!$A$32:$BS$60,MATCH('Mthly GM (PR)'!BG$2,'Gross Margin'!$A$32:$A$60,0),MATCH('Mthly GM (PR)'!$A755,'Gross Margin'!$A$32:$BS$32,0)),BG754*(1+AE754)),"")</f>
        <v/>
      </c>
      <c r="BH755" s="44">
        <f t="shared" si="688"/>
        <v>6.9785595160992239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5.7723090135832836E-2</v>
      </c>
      <c r="BN755" s="44" t="str">
        <f t="shared" si="694"/>
        <v/>
      </c>
      <c r="BO755" s="44" t="str">
        <f t="shared" si="695"/>
        <v/>
      </c>
      <c r="BP755" s="44">
        <f t="shared" si="696"/>
        <v>6.9237742238487734E-2</v>
      </c>
      <c r="BQ755" s="44">
        <f t="shared" si="697"/>
        <v>6.8124651706855124E-2</v>
      </c>
      <c r="BR755" s="44">
        <f t="shared" si="698"/>
        <v>7.1353387869726559E-2</v>
      </c>
      <c r="BS755" s="44">
        <f t="shared" si="699"/>
        <v>6.5884051428042212E-2</v>
      </c>
      <c r="BT755" s="44" t="str">
        <f t="shared" si="700"/>
        <v/>
      </c>
      <c r="BU755" s="44" t="str">
        <f t="shared" si="701"/>
        <v/>
      </c>
      <c r="BV755" s="44">
        <f t="shared" si="702"/>
        <v>6.6149081289293976E-2</v>
      </c>
      <c r="BW755" s="44">
        <f t="shared" si="703"/>
        <v>5.3617159705383013E-2</v>
      </c>
      <c r="BX755" s="44">
        <f t="shared" si="704"/>
        <v>6.8173192909869576E-2</v>
      </c>
      <c r="BY755" s="44" t="str">
        <f t="shared" si="705"/>
        <v/>
      </c>
      <c r="BZ755" s="44" t="str">
        <f t="shared" si="706"/>
        <v/>
      </c>
      <c r="CA755" s="44">
        <f t="shared" si="707"/>
        <v>4.6522204794033663E-2</v>
      </c>
      <c r="CB755" s="44">
        <f t="shared" si="708"/>
        <v>7.3170670668576937E-2</v>
      </c>
      <c r="CC755" s="44">
        <f t="shared" si="709"/>
        <v>6.5628862730610638E-2</v>
      </c>
      <c r="CD755" s="44">
        <f t="shared" si="710"/>
        <v>8.0692983161748305E-2</v>
      </c>
      <c r="CE755" s="44" t="str">
        <f t="shared" si="711"/>
        <v/>
      </c>
      <c r="CF755" s="44">
        <f t="shared" si="712"/>
        <v>8.9907841807240638E-2</v>
      </c>
      <c r="CG755" s="44" t="str">
        <f t="shared" si="713"/>
        <v/>
      </c>
      <c r="CH755" s="44">
        <f t="shared" si="714"/>
        <v>5.4029484393306473E-2</v>
      </c>
      <c r="CI755" s="44" t="str">
        <f t="shared" si="715"/>
        <v/>
      </c>
      <c r="CJ755" s="48">
        <f t="shared" si="716"/>
        <v>1.2391130276785782E-3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3.4723324871210244E-3</v>
      </c>
      <c r="CP755" s="48" t="str">
        <f t="shared" si="722"/>
        <v/>
      </c>
      <c r="CQ755" s="48" t="str">
        <f t="shared" si="723"/>
        <v/>
      </c>
      <c r="CR755" s="48">
        <f t="shared" si="724"/>
        <v>-2.3329657247258442E-3</v>
      </c>
      <c r="CS755" s="48">
        <f t="shared" si="725"/>
        <v>-3.015265209197115E-3</v>
      </c>
      <c r="CT755" s="48">
        <f t="shared" si="726"/>
        <v>-3.6129787947836041E-3</v>
      </c>
      <c r="CU755" s="48">
        <f t="shared" si="727"/>
        <v>-2.0960352121317349E-3</v>
      </c>
      <c r="CV755" s="48" t="str">
        <f t="shared" si="728"/>
        <v/>
      </c>
      <c r="CW755" s="48" t="str">
        <f t="shared" si="729"/>
        <v/>
      </c>
      <c r="CX755" s="48">
        <f t="shared" si="730"/>
        <v>-3.231184173738143E-3</v>
      </c>
      <c r="CY755" s="48">
        <f t="shared" si="731"/>
        <v>-6.9610622273901714E-3</v>
      </c>
      <c r="CZ755" s="48">
        <f t="shared" si="732"/>
        <v>-4.0614179676054804E-3</v>
      </c>
      <c r="DA755" s="48" t="str">
        <f t="shared" si="733"/>
        <v/>
      </c>
      <c r="DB755" s="48" t="str">
        <f t="shared" si="734"/>
        <v/>
      </c>
      <c r="DC755" s="48">
        <f t="shared" si="735"/>
        <v>-3.1514141527478399E-3</v>
      </c>
      <c r="DD755" s="48">
        <f t="shared" si="736"/>
        <v>-3.4780214888894675E-3</v>
      </c>
      <c r="DE755" s="48">
        <f t="shared" si="737"/>
        <v>-3.3965561617600231E-3</v>
      </c>
      <c r="DF755" s="48">
        <f t="shared" si="738"/>
        <v>-4.7259459448341134E-3</v>
      </c>
      <c r="DG755" s="48" t="str">
        <f t="shared" si="739"/>
        <v/>
      </c>
      <c r="DH755" s="48">
        <f t="shared" si="740"/>
        <v>1.3575185034475263E-3</v>
      </c>
      <c r="DI755" s="48" t="str">
        <f t="shared" si="741"/>
        <v/>
      </c>
      <c r="DJ755" s="48">
        <f t="shared" si="742"/>
        <v>-3.0016620349545345E-3</v>
      </c>
      <c r="DK755" s="48" t="str">
        <f t="shared" si="743"/>
        <v/>
      </c>
      <c r="DL755" s="37">
        <f t="shared" si="744"/>
        <v>-4.3940210048752995E-2</v>
      </c>
      <c r="DM755" s="39">
        <f t="shared" si="745"/>
        <v>0.95605978995124696</v>
      </c>
      <c r="DN755" s="39">
        <f>PRODUCT($DM$142:DM755)</f>
        <v>4.1538197686184857</v>
      </c>
      <c r="DO755" s="36">
        <f>DL755-'1M RF rate'!C615</f>
        <v>-4.4012431354302287E-2</v>
      </c>
      <c r="DP755" s="39">
        <f t="shared" si="746"/>
        <v>0.95598756864569767</v>
      </c>
      <c r="DQ755" s="39">
        <f>PRODUCT($DP$142:DP755)</f>
        <v>0.31321655270597898</v>
      </c>
      <c r="DR755" s="36">
        <f>DL755-'DJUA Monthly (PR)'!C615</f>
        <v>-2.1006576726670528E-3</v>
      </c>
      <c r="DS755" s="39">
        <f t="shared" si="747"/>
        <v>0.99789934232733291</v>
      </c>
      <c r="DT755" s="39">
        <f>PRODUCT($DS$142:DS755)</f>
        <v>1.0281084536543521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GM (PR)'!D$2,'Memb Hist (Org)'!$A$1:$A$29,0),MATCH('Mthly GM (PR)'!$A756,'Memb Hist (Org)'!$A$1:$BS$1,0))&lt;&gt;1,"",'Mthly Returns (PR)'!D755),"")</f>
        <v>2.2098E-2</v>
      </c>
      <c r="E756" s="46" t="str">
        <f>IFERROR(IF(INDEX('Memb Hist (Org)'!$A$1:$BS$29,MATCH('Mthly GM (PR)'!E$2,'Memb Hist (Org)'!$A$1:$A$29,0),MATCH('Mthly GM (PR)'!$A756,'Memb Hist (Org)'!$A$1:$BS$1,0))&lt;&gt;1,"",'Mthly Returns (PR)'!E755),"")</f>
        <v/>
      </c>
      <c r="F756" s="46" t="str">
        <f>IFERROR(IF(INDEX('Memb Hist (Org)'!$A$1:$BS$29,MATCH('Mthly GM (PR)'!F$2,'Memb Hist (Org)'!$A$1:$A$29,0),MATCH('Mthly GM (PR)'!$A756,'Memb Hist (Org)'!$A$1:$BS$1,0))&lt;&gt;1,"",'Mthly Returns (PR)'!F755),"")</f>
        <v/>
      </c>
      <c r="G756" s="46" t="str">
        <f>IFERROR(IF(INDEX('Memb Hist (Org)'!$A$1:$BS$29,MATCH('Mthly GM (PR)'!G$2,'Memb Hist (Org)'!$A$1:$A$29,0),MATCH('Mthly GM (PR)'!$A756,'Memb Hist (Org)'!$A$1:$BS$1,0))&lt;&gt;1,"",'Mthly Returns (PR)'!G755),"")</f>
        <v/>
      </c>
      <c r="H756" s="46" t="str">
        <f>IFERROR(IF(INDEX('Memb Hist (Org)'!$A$1:$BS$29,MATCH('Mthly GM (PR)'!H$2,'Memb Hist (Org)'!$A$1:$A$29,0),MATCH('Mthly GM (PR)'!$A756,'Memb Hist (Org)'!$A$1:$BS$1,0))&lt;&gt;1,"",'Mthly Returns (PR)'!H755),"")</f>
        <v/>
      </c>
      <c r="I756" s="46">
        <f>IFERROR(IF(INDEX('Memb Hist (Org)'!$A$1:$BS$29,MATCH('Mthly GM (PR)'!I$2,'Memb Hist (Org)'!$A$1:$A$29,0),MATCH('Mthly GM (PR)'!$A756,'Memb Hist (Org)'!$A$1:$BS$1,0))&lt;&gt;1,"",'Mthly Returns (PR)'!I755),"")</f>
        <v>-1.2042000000000001E-2</v>
      </c>
      <c r="J756" s="46" t="str">
        <f>IFERROR(IF(INDEX('Memb Hist (Org)'!$A$1:$BS$29,MATCH('Mthly GM (PR)'!J$2,'Memb Hist (Org)'!$A$1:$A$29,0),MATCH('Mthly GM (PR)'!$A756,'Memb Hist (Org)'!$A$1:$BS$1,0))&lt;&gt;1,"",'Mthly Returns (PR)'!J755),"")</f>
        <v/>
      </c>
      <c r="K756" s="46" t="str">
        <f>IFERROR(IF(INDEX('Memb Hist (Org)'!$A$1:$BS$29,MATCH('Mthly GM (PR)'!K$2,'Memb Hist (Org)'!$A$1:$A$29,0),MATCH('Mthly GM (PR)'!$A756,'Memb Hist (Org)'!$A$1:$BS$1,0))&lt;&gt;1,"",'Mthly Returns (PR)'!K755),"")</f>
        <v/>
      </c>
      <c r="L756" s="46">
        <f>IFERROR(IF(INDEX('Memb Hist (Org)'!$A$1:$BS$29,MATCH('Mthly GM (PR)'!L$2,'Memb Hist (Org)'!$A$1:$A$29,0),MATCH('Mthly GM (PR)'!$A756,'Memb Hist (Org)'!$A$1:$BS$1,0))&lt;&gt;1,"",'Mthly Returns (PR)'!L755),"")</f>
        <v>8.7650000000000002E-3</v>
      </c>
      <c r="M756" s="46">
        <f>IFERROR(IF(INDEX('Memb Hist (Org)'!$A$1:$BS$29,MATCH('Mthly GM (PR)'!M$2,'Memb Hist (Org)'!$A$1:$A$29,0),MATCH('Mthly GM (PR)'!$A756,'Memb Hist (Org)'!$A$1:$BS$1,0))&lt;&gt;1,"",'Mthly Returns (PR)'!M755),"")</f>
        <v>1.54E-4</v>
      </c>
      <c r="N756" s="46">
        <f>IFERROR(IF(INDEX('Memb Hist (Org)'!$A$1:$BS$29,MATCH('Mthly GM (PR)'!N$2,'Memb Hist (Org)'!$A$1:$A$29,0),MATCH('Mthly GM (PR)'!$A756,'Memb Hist (Org)'!$A$1:$BS$1,0))&lt;&gt;1,"",'Mthly Returns (PR)'!N755),"")</f>
        <v>4.4866999999999997E-2</v>
      </c>
      <c r="O756" s="46">
        <f>IFERROR(IF(INDEX('Memb Hist (Org)'!$A$1:$BS$29,MATCH('Mthly GM (PR)'!O$2,'Memb Hist (Org)'!$A$1:$A$29,0),MATCH('Mthly GM (PR)'!$A756,'Memb Hist (Org)'!$A$1:$BS$1,0))&lt;&gt;1,"",'Mthly Returns (PR)'!O755),"")</f>
        <v>4.4630000000000003E-2</v>
      </c>
      <c r="P756" s="46" t="str">
        <f>IFERROR(IF(INDEX('Memb Hist (Org)'!$A$1:$BS$29,MATCH('Mthly GM (PR)'!P$2,'Memb Hist (Org)'!$A$1:$A$29,0),MATCH('Mthly GM (PR)'!$A756,'Memb Hist (Org)'!$A$1:$BS$1,0))&lt;&gt;1,"",'Mthly Returns (PR)'!P755),"")</f>
        <v/>
      </c>
      <c r="Q756" s="46" t="str">
        <f>IFERROR(IF(INDEX('Memb Hist (Org)'!$A$1:$BS$29,MATCH('Mthly GM (PR)'!Q$2,'Memb Hist (Org)'!$A$1:$A$29,0),MATCH('Mthly GM (PR)'!$A756,'Memb Hist (Org)'!$A$1:$BS$1,0))&lt;&gt;1,"",'Mthly Returns (PR)'!Q755),"")</f>
        <v/>
      </c>
      <c r="R756" s="46">
        <f>IFERROR(IF(INDEX('Memb Hist (Org)'!$A$1:$BS$29,MATCH('Mthly GM (PR)'!R$2,'Memb Hist (Org)'!$A$1:$A$29,0),MATCH('Mthly GM (PR)'!$A756,'Memb Hist (Org)'!$A$1:$BS$1,0))&lt;&gt;1,"",'Mthly Returns (PR)'!R755),"")</f>
        <v>4.6836000000000003E-2</v>
      </c>
      <c r="S756" s="46">
        <f>IFERROR(IF(INDEX('Memb Hist (Org)'!$A$1:$BS$29,MATCH('Mthly GM (PR)'!S$2,'Memb Hist (Org)'!$A$1:$A$29,0),MATCH('Mthly GM (PR)'!$A756,'Memb Hist (Org)'!$A$1:$BS$1,0))&lt;&gt;1,"",'Mthly Returns (PR)'!S755),"")</f>
        <v>9.1529999999999997E-3</v>
      </c>
      <c r="T756" s="46">
        <f>IFERROR(IF(INDEX('Memb Hist (Org)'!$A$1:$BS$29,MATCH('Mthly GM (PR)'!T$2,'Memb Hist (Org)'!$A$1:$A$29,0),MATCH('Mthly GM (PR)'!$A756,'Memb Hist (Org)'!$A$1:$BS$1,0))&lt;&gt;1,"",'Mthly Returns (PR)'!T755),"")</f>
        <v>-1.7047E-2</v>
      </c>
      <c r="U756" s="46" t="str">
        <f>IFERROR(IF(INDEX('Memb Hist (Org)'!$A$1:$BS$29,MATCH('Mthly GM (PR)'!U$2,'Memb Hist (Org)'!$A$1:$A$29,0),MATCH('Mthly GM (PR)'!$A756,'Memb Hist (Org)'!$A$1:$BS$1,0))&lt;&gt;1,"",'Mthly Returns (PR)'!U755),"")</f>
        <v/>
      </c>
      <c r="V756" s="46" t="str">
        <f>IFERROR(IF(INDEX('Memb Hist (Org)'!$A$1:$BS$29,MATCH('Mthly GM (PR)'!V$2,'Memb Hist (Org)'!$A$1:$A$29,0),MATCH('Mthly GM (PR)'!$A756,'Memb Hist (Org)'!$A$1:$BS$1,0))&lt;&gt;1,"",'Mthly Returns (PR)'!V755),"")</f>
        <v/>
      </c>
      <c r="W756" s="46">
        <f>IFERROR(IF(INDEX('Memb Hist (Org)'!$A$1:$BS$29,MATCH('Mthly GM (PR)'!W$2,'Memb Hist (Org)'!$A$1:$A$29,0),MATCH('Mthly GM (PR)'!$A756,'Memb Hist (Org)'!$A$1:$BS$1,0))&lt;&gt;1,"",'Mthly Returns (PR)'!W755),"")</f>
        <v>-2.4403999999999999E-2</v>
      </c>
      <c r="X756" s="46">
        <f>IFERROR(IF(INDEX('Memb Hist (Org)'!$A$1:$BS$29,MATCH('Mthly GM (PR)'!X$2,'Memb Hist (Org)'!$A$1:$A$29,0),MATCH('Mthly GM (PR)'!$A756,'Memb Hist (Org)'!$A$1:$BS$1,0))&lt;&gt;1,"",'Mthly Returns (PR)'!X755),"")</f>
        <v>1.6424999999999999E-2</v>
      </c>
      <c r="Y756" s="46">
        <f>IFERROR(IF(INDEX('Memb Hist (Org)'!$A$1:$BS$29,MATCH('Mthly GM (PR)'!Y$2,'Memb Hist (Org)'!$A$1:$A$29,0),MATCH('Mthly GM (PR)'!$A756,'Memb Hist (Org)'!$A$1:$BS$1,0))&lt;&gt;1,"",'Mthly Returns (PR)'!Y755),"")</f>
        <v>4.3388999999999997E-2</v>
      </c>
      <c r="Z756" s="46">
        <f>IFERROR(IF(INDEX('Memb Hist (Org)'!$A$1:$BS$29,MATCH('Mthly GM (PR)'!Z$2,'Memb Hist (Org)'!$A$1:$A$29,0),MATCH('Mthly GM (PR)'!$A756,'Memb Hist (Org)'!$A$1:$BS$1,0))&lt;&gt;1,"",'Mthly Returns (PR)'!Z755),"")</f>
        <v>1.6766E-2</v>
      </c>
      <c r="AA756" s="46" t="str">
        <f>IFERROR(IF(INDEX('Memb Hist (Org)'!$A$1:$BS$29,MATCH('Mthly GM (PR)'!AA$2,'Memb Hist (Org)'!$A$1:$A$29,0),MATCH('Mthly GM (PR)'!$A756,'Memb Hist (Org)'!$A$1:$BS$1,0))&lt;&gt;1,"",'Mthly Returns (PR)'!AA755),"")</f>
        <v/>
      </c>
      <c r="AB756" s="46">
        <f>IFERROR(IF(INDEX('Memb Hist (Org)'!$A$1:$BS$29,MATCH('Mthly GM (PR)'!AB$2,'Memb Hist (Org)'!$A$1:$A$29,0),MATCH('Mthly GM (PR)'!$A756,'Memb Hist (Org)'!$A$1:$BS$1,0))&lt;&gt;1,"",'Mthly Returns (PR)'!AB755),"")</f>
        <v>8.3668999999999993E-2</v>
      </c>
      <c r="AC756" s="46" t="str">
        <f>IFERROR(IF(INDEX('Memb Hist (Org)'!$A$1:$BS$29,MATCH('Mthly GM (PR)'!AC$2,'Memb Hist (Org)'!$A$1:$A$29,0),MATCH('Mthly GM (PR)'!$A756,'Memb Hist (Org)'!$A$1:$BS$1,0))&lt;&gt;1,"",'Mthly Returns (PR)'!AC755),"")</f>
        <v/>
      </c>
      <c r="AD756" s="46">
        <f>IFERROR(IF(INDEX('Memb Hist (Org)'!$A$1:$BS$29,MATCH('Mthly GM (PR)'!AD$2,'Memb Hist (Org)'!$A$1:$A$29,0),MATCH('Mthly GM (PR)'!$A756,'Memb Hist (Org)'!$A$1:$BS$1,0))&lt;&gt;1,"",'Mthly Returns (PR)'!AD755),"")</f>
        <v>-3.6873999999999997E-2</v>
      </c>
      <c r="AE756" s="46" t="str">
        <f>IFERROR(IF(INDEX('Memb Hist (Org)'!$A$1:$BS$29,MATCH('Mthly GM (PR)'!AE$2,'Memb Hist (Org)'!$A$1:$A$29,0),MATCH('Mthly GM (PR)'!$A756,'Memb Hist (Org)'!$A$1:$BS$1,0))&lt;&gt;1,"",'Mthly Returns (PR)'!AE755),"")</f>
        <v/>
      </c>
      <c r="AF756" s="42">
        <f>IFERROR(IF($C756=7,INDEX('Gross Margin'!$A$32:$BS$60,MATCH('Mthly GM (PR)'!AF$2,'Gross Margin'!$A$32:$A$60,0),MATCH('Mthly GM (PR)'!$A756,'Gross Margin'!$A$32:$BS$32,0)),AF755*(1+D755)),"")</f>
        <v>7.2790979768017211E-2</v>
      </c>
      <c r="AG756" s="42" t="str">
        <f>IFERROR(IF($C756=7,INDEX('Gross Margin'!$A$32:$BS$60,MATCH('Mthly GM (PR)'!AG$2,'Gross Margin'!$A$32:$A$60,0),MATCH('Mthly GM (PR)'!$A756,'Gross Margin'!$A$32:$BS$32,0)),AG755*(1+E755)),"")</f>
        <v/>
      </c>
      <c r="AH756" s="42" t="str">
        <f>IFERROR(IF($C756=7,INDEX('Gross Margin'!$A$32:$BS$60,MATCH('Mthly GM (PR)'!AH$2,'Gross Margin'!$A$32:$A$60,0),MATCH('Mthly GM (PR)'!$A756,'Gross Margin'!$A$32:$BS$32,0)),AH755*(1+F755)),"")</f>
        <v/>
      </c>
      <c r="AI756" s="42" t="str">
        <f>IFERROR(IF($C756=7,INDEX('Gross Margin'!$A$32:$BS$60,MATCH('Mthly GM (PR)'!AI$2,'Gross Margin'!$A$32:$A$60,0),MATCH('Mthly GM (PR)'!$A756,'Gross Margin'!$A$32:$BS$32,0)),AI755*(1+G755)),"")</f>
        <v/>
      </c>
      <c r="AJ756" s="42" t="str">
        <f>IFERROR(IF($C756=7,INDEX('Gross Margin'!$A$32:$BS$60,MATCH('Mthly GM (PR)'!AJ$2,'Gross Margin'!$A$32:$A$60,0),MATCH('Mthly GM (PR)'!$A756,'Gross Margin'!$A$32:$BS$32,0)),AJ755*(1+H755)),"")</f>
        <v/>
      </c>
      <c r="AK756" s="42">
        <f>IFERROR(IF($C756=7,INDEX('Gross Margin'!$A$32:$BS$60,MATCH('Mthly GM (PR)'!AK$2,'Gross Margin'!$A$32:$A$60,0),MATCH('Mthly GM (PR)'!$A756,'Gross Margin'!$A$32:$BS$32,0)),AK755*(1+I755)),"")</f>
        <v>5.5599887744936738E-2</v>
      </c>
      <c r="AL756" s="42" t="str">
        <f>IFERROR(IF($C756=7,INDEX('Gross Margin'!$A$32:$BS$60,MATCH('Mthly GM (PR)'!AL$2,'Gross Margin'!$A$32:$A$60,0),MATCH('Mthly GM (PR)'!$A756,'Gross Margin'!$A$32:$BS$32,0)),AL755*(1+J755)),"")</f>
        <v/>
      </c>
      <c r="AM756" s="42" t="str">
        <f>IFERROR(IF($C756=7,INDEX('Gross Margin'!$A$32:$BS$60,MATCH('Mthly GM (PR)'!AM$2,'Gross Margin'!$A$32:$A$60,0),MATCH('Mthly GM (PR)'!$A756,'Gross Margin'!$A$32:$BS$32,0)),AM755*(1+K755)),"")</f>
        <v/>
      </c>
      <c r="AN756" s="42">
        <f>IFERROR(IF($C756=7,INDEX('Gross Margin'!$A$32:$BS$60,MATCH('Mthly GM (PR)'!AN$2,'Gross Margin'!$A$32:$A$60,0),MATCH('Mthly GM (PR)'!$A756,'Gross Margin'!$A$32:$BS$32,0)),AN755*(1+L755)),"")</f>
        <v>6.8568591942117701E-2</v>
      </c>
      <c r="AO756" s="42">
        <f>IFERROR(IF($C756=7,INDEX('Gross Margin'!$A$32:$BS$60,MATCH('Mthly GM (PR)'!AO$2,'Gross Margin'!$A$32:$A$60,0),MATCH('Mthly GM (PR)'!$A756,'Gross Margin'!$A$32:$BS$32,0)),AO755*(1+M755)),"")</f>
        <v>6.6728553430579499E-2</v>
      </c>
      <c r="AP756" s="42">
        <f>IFERROR(IF($C756=7,INDEX('Gross Margin'!$A$32:$BS$60,MATCH('Mthly GM (PR)'!AP$2,'Gross Margin'!$A$32:$A$60,0),MATCH('Mthly GM (PR)'!$A756,'Gross Margin'!$A$32:$BS$32,0)),AP755*(1+N755)),"")</f>
        <v>6.9425005356627587E-2</v>
      </c>
      <c r="AQ756" s="42">
        <f>IFERROR(IF($C756=7,INDEX('Gross Margin'!$A$32:$BS$60,MATCH('Mthly GM (PR)'!AQ$2,'Gross Margin'!$A$32:$A$60,0),MATCH('Mthly GM (PR)'!$A756,'Gross Margin'!$A$32:$BS$32,0)),AQ755*(1+O755)),"")</f>
        <v>6.5374322770606341E-2</v>
      </c>
      <c r="AR756" s="42" t="str">
        <f>IFERROR(IF($C756=7,INDEX('Gross Margin'!$A$32:$BS$60,MATCH('Mthly GM (PR)'!AR$2,'Gross Margin'!$A$32:$A$60,0),MATCH('Mthly GM (PR)'!$A756,'Gross Margin'!$A$32:$BS$32,0)),AR755*(1+P755)),"")</f>
        <v/>
      </c>
      <c r="AS756" s="42" t="str">
        <f>IFERROR(IF($C756=7,INDEX('Gross Margin'!$A$32:$BS$60,MATCH('Mthly GM (PR)'!AS$2,'Gross Margin'!$A$32:$A$60,0),MATCH('Mthly GM (PR)'!$A756,'Gross Margin'!$A$32:$BS$32,0)),AS755*(1+Q755)),"")</f>
        <v/>
      </c>
      <c r="AT756" s="42">
        <f>IFERROR(IF($C756=7,INDEX('Gross Margin'!$A$32:$BS$60,MATCH('Mthly GM (PR)'!AT$2,'Gross Margin'!$A$32:$A$60,0),MATCH('Mthly GM (PR)'!$A756,'Gross Margin'!$A$32:$BS$32,0)),AT755*(1+R755)),"")</f>
        <v>6.4482565191519486E-2</v>
      </c>
      <c r="AU756" s="42">
        <f>IFERROR(IF($C756=7,INDEX('Gross Margin'!$A$32:$BS$60,MATCH('Mthly GM (PR)'!AU$2,'Gross Margin'!$A$32:$A$60,0),MATCH('Mthly GM (PR)'!$A756,'Gross Margin'!$A$32:$BS$32,0)),AU755*(1+S755)),"")</f>
        <v>4.7816360449572902E-2</v>
      </c>
      <c r="AV756" s="42">
        <f>IFERROR(IF($C756=7,INDEX('Gross Margin'!$A$32:$BS$60,MATCH('Mthly GM (PR)'!AV$2,'Gross Margin'!$A$32:$A$60,0),MATCH('Mthly GM (PR)'!$A756,'Gross Margin'!$A$32:$BS$32,0)),AV755*(1+T755)),"")</f>
        <v>6.5706132861780842E-2</v>
      </c>
      <c r="AW756" s="42" t="str">
        <f>IFERROR(IF($C756=7,INDEX('Gross Margin'!$A$32:$BS$60,MATCH('Mthly GM (PR)'!AW$2,'Gross Margin'!$A$32:$A$60,0),MATCH('Mthly GM (PR)'!$A756,'Gross Margin'!$A$32:$BS$32,0)),AW755*(1+U755)),"")</f>
        <v/>
      </c>
      <c r="AX756" s="42" t="str">
        <f>IFERROR(IF($C756=7,INDEX('Gross Margin'!$A$32:$BS$60,MATCH('Mthly GM (PR)'!AX$2,'Gross Margin'!$A$32:$A$60,0),MATCH('Mthly GM (PR)'!$A756,'Gross Margin'!$A$32:$BS$32,0)),AX755*(1+V755)),"")</f>
        <v/>
      </c>
      <c r="AY756" s="42">
        <f>IFERROR(IF($C756=7,INDEX('Gross Margin'!$A$32:$BS$60,MATCH('Mthly GM (PR)'!AY$2,'Gross Margin'!$A$32:$A$60,0),MATCH('Mthly GM (PR)'!$A756,'Gross Margin'!$A$32:$BS$32,0)),AY755*(1+W755)),"")</f>
        <v>4.4449353254735667E-2</v>
      </c>
      <c r="AZ756" s="42">
        <f>IFERROR(IF($C756=7,INDEX('Gross Margin'!$A$32:$BS$60,MATCH('Mthly GM (PR)'!AZ$2,'Gross Margin'!$A$32:$A$60,0),MATCH('Mthly GM (PR)'!$A756,'Gross Margin'!$A$32:$BS$32,0)),AZ755*(1+X755)),"")</f>
        <v>7.1425794569154558E-2</v>
      </c>
      <c r="BA756" s="42">
        <f>IFERROR(IF($C756=7,INDEX('Gross Margin'!$A$32:$BS$60,MATCH('Mthly GM (PR)'!BA$2,'Gross Margin'!$A$32:$A$60,0),MATCH('Mthly GM (PR)'!$A756,'Gross Margin'!$A$32:$BS$32,0)),BA755*(1+Y755)),"")</f>
        <v>6.3779925097852408E-2</v>
      </c>
      <c r="BB756" s="42">
        <f>IFERROR(IF($C756=7,INDEX('Gross Margin'!$A$32:$BS$60,MATCH('Mthly GM (PR)'!BB$2,'Gross Margin'!$A$32:$A$60,0),MATCH('Mthly GM (PR)'!$A756,'Gross Margin'!$A$32:$BS$32,0)),BB755*(1+Z755)),"")</f>
        <v>7.7856216662001848E-2</v>
      </c>
      <c r="BC756" s="42" t="str">
        <f>IFERROR(IF($C756=7,INDEX('Gross Margin'!$A$32:$BS$60,MATCH('Mthly GM (PR)'!BC$2,'Gross Margin'!$A$32:$A$60,0),MATCH('Mthly GM (PR)'!$A756,'Gross Margin'!$A$32:$BS$32,0)),BC755*(1+AA755)),"")</f>
        <v/>
      </c>
      <c r="BD756" s="42">
        <f>IFERROR(IF($C756=7,INDEX('Gross Margin'!$A$32:$BS$60,MATCH('Mthly GM (PR)'!BD$2,'Gross Margin'!$A$32:$A$60,0),MATCH('Mthly GM (PR)'!$A756,'Gross Margin'!$A$32:$BS$32,0)),BD755*(1+AB755)),"")</f>
        <v>9.3534984730226284E-2</v>
      </c>
      <c r="BE756" s="42" t="str">
        <f>IFERROR(IF($C756=7,INDEX('Gross Margin'!$A$32:$BS$60,MATCH('Mthly GM (PR)'!BE$2,'Gross Margin'!$A$32:$A$60,0),MATCH('Mthly GM (PR)'!$A756,'Gross Margin'!$A$32:$BS$32,0)),BE755*(1+AC755)),"")</f>
        <v/>
      </c>
      <c r="BF756" s="42">
        <f>IFERROR(IF($C756=7,INDEX('Gross Margin'!$A$32:$BS$60,MATCH('Mthly GM (PR)'!BF$2,'Gross Margin'!$A$32:$A$60,0),MATCH('Mthly GM (PR)'!$A756,'Gross Margin'!$A$32:$BS$32,0)),BF755*(1+AD755)),"")</f>
        <v>5.229680317764758E-2</v>
      </c>
      <c r="BG756" s="42" t="str">
        <f>IFERROR(IF($C756=7,INDEX('Gross Margin'!$A$32:$BS$60,MATCH('Mthly GM (PR)'!BG$2,'Gross Margin'!$A$32:$A$60,0),MATCH('Mthly GM (PR)'!$A756,'Gross Margin'!$A$32:$BS$32,0)),BG755*(1+AE755)),"")</f>
        <v/>
      </c>
      <c r="BH756" s="44">
        <f t="shared" si="688"/>
        <v>7.4288981646527183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5.6744105566324733E-2</v>
      </c>
      <c r="BN756" s="44" t="str">
        <f t="shared" si="694"/>
        <v/>
      </c>
      <c r="BO756" s="44" t="str">
        <f t="shared" si="695"/>
        <v/>
      </c>
      <c r="BP756" s="44">
        <f t="shared" si="696"/>
        <v>6.9979699195563502E-2</v>
      </c>
      <c r="BQ756" s="44">
        <f t="shared" si="697"/>
        <v>6.8101793613742703E-2</v>
      </c>
      <c r="BR756" s="44">
        <f t="shared" si="698"/>
        <v>7.085373716888281E-2</v>
      </c>
      <c r="BS756" s="44">
        <f t="shared" si="699"/>
        <v>6.671969356557006E-2</v>
      </c>
      <c r="BT756" s="44" t="str">
        <f t="shared" si="700"/>
        <v/>
      </c>
      <c r="BU756" s="44" t="str">
        <f t="shared" si="701"/>
        <v/>
      </c>
      <c r="BV756" s="44">
        <f t="shared" si="702"/>
        <v>6.5809584062482385E-2</v>
      </c>
      <c r="BW756" s="44">
        <f t="shared" si="703"/>
        <v>4.8800397180569645E-2</v>
      </c>
      <c r="BX756" s="44">
        <f t="shared" si="704"/>
        <v>6.7058332142107338E-2</v>
      </c>
      <c r="BY756" s="44" t="str">
        <f t="shared" si="705"/>
        <v/>
      </c>
      <c r="BZ756" s="44" t="str">
        <f t="shared" si="706"/>
        <v/>
      </c>
      <c r="CA756" s="44">
        <f t="shared" si="707"/>
        <v>4.5364098665311985E-2</v>
      </c>
      <c r="CB756" s="44">
        <f t="shared" si="708"/>
        <v>7.2895701620545456E-2</v>
      </c>
      <c r="CC756" s="44">
        <f t="shared" si="709"/>
        <v>6.5092483987872832E-2</v>
      </c>
      <c r="CD756" s="44">
        <f t="shared" si="710"/>
        <v>7.9458458576934857E-2</v>
      </c>
      <c r="CE756" s="44" t="str">
        <f t="shared" si="711"/>
        <v/>
      </c>
      <c r="CF756" s="44">
        <f t="shared" si="712"/>
        <v>9.5459887833314397E-2</v>
      </c>
      <c r="CG756" s="44" t="str">
        <f t="shared" si="713"/>
        <v/>
      </c>
      <c r="CH756" s="44">
        <f t="shared" si="714"/>
        <v>5.3373045174250067E-2</v>
      </c>
      <c r="CI756" s="44" t="str">
        <f t="shared" si="715"/>
        <v/>
      </c>
      <c r="CJ756" s="48">
        <f t="shared" si="716"/>
        <v>1.6416379164249577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6.8331251922968252E-4</v>
      </c>
      <c r="CP756" s="48" t="str">
        <f t="shared" si="722"/>
        <v/>
      </c>
      <c r="CQ756" s="48" t="str">
        <f t="shared" si="723"/>
        <v/>
      </c>
      <c r="CR756" s="48">
        <f t="shared" si="724"/>
        <v>6.1337206344911407E-4</v>
      </c>
      <c r="CS756" s="48">
        <f t="shared" si="725"/>
        <v>1.0487676216516377E-5</v>
      </c>
      <c r="CT756" s="48">
        <f t="shared" si="726"/>
        <v>3.1789946255562649E-3</v>
      </c>
      <c r="CU756" s="48">
        <f t="shared" si="727"/>
        <v>2.9776999238313919E-3</v>
      </c>
      <c r="CV756" s="48" t="str">
        <f t="shared" si="728"/>
        <v/>
      </c>
      <c r="CW756" s="48" t="str">
        <f t="shared" si="729"/>
        <v/>
      </c>
      <c r="CX756" s="48">
        <f t="shared" si="730"/>
        <v>3.0822576791504253E-3</v>
      </c>
      <c r="CY756" s="48">
        <f t="shared" si="731"/>
        <v>4.4667003539375393E-4</v>
      </c>
      <c r="CZ756" s="48">
        <f t="shared" si="732"/>
        <v>-1.1431433880265038E-3</v>
      </c>
      <c r="DA756" s="48" t="str">
        <f t="shared" si="733"/>
        <v/>
      </c>
      <c r="DB756" s="48" t="str">
        <f t="shared" si="734"/>
        <v/>
      </c>
      <c r="DC756" s="48">
        <f t="shared" si="735"/>
        <v>-1.1070654638282737E-3</v>
      </c>
      <c r="DD756" s="48">
        <f t="shared" si="736"/>
        <v>1.197311899117459E-3</v>
      </c>
      <c r="DE756" s="48">
        <f t="shared" si="737"/>
        <v>2.8242977877498141E-3</v>
      </c>
      <c r="DF756" s="48">
        <f t="shared" si="738"/>
        <v>1.3322005165008898E-3</v>
      </c>
      <c r="DG756" s="48" t="str">
        <f t="shared" si="739"/>
        <v/>
      </c>
      <c r="DH756" s="48">
        <f t="shared" si="740"/>
        <v>7.987033355125581E-3</v>
      </c>
      <c r="DI756" s="48" t="str">
        <f t="shared" si="741"/>
        <v/>
      </c>
      <c r="DJ756" s="48">
        <f t="shared" si="742"/>
        <v>-1.9680776677552967E-3</v>
      </c>
      <c r="DK756" s="48" t="str">
        <f t="shared" si="743"/>
        <v/>
      </c>
      <c r="DL756" s="37">
        <f t="shared" si="744"/>
        <v>2.0390364439676411E-2</v>
      </c>
      <c r="DM756" s="39">
        <f t="shared" si="745"/>
        <v>1.0203903644396763</v>
      </c>
      <c r="DN756" s="39">
        <f>PRODUCT($DM$142:DM756)</f>
        <v>4.2385176675173488</v>
      </c>
      <c r="DO756" s="36">
        <f>DL756-'1M RF rate'!C616</f>
        <v>2.0314146398339238E-2</v>
      </c>
      <c r="DP756" s="39">
        <f t="shared" si="746"/>
        <v>1.0203141463983392</v>
      </c>
      <c r="DQ756" s="39">
        <f>PRODUCT($DP$142:DP756)</f>
        <v>0.31957927961203136</v>
      </c>
      <c r="DR756" s="36">
        <f>DL756-'DJUA Monthly (PR)'!C616</f>
        <v>9.0204552896061101E-3</v>
      </c>
      <c r="DS756" s="39">
        <f t="shared" si="747"/>
        <v>1.009020455289606</v>
      </c>
      <c r="DT756" s="39">
        <f>PRODUCT($DS$142:DS756)</f>
        <v>1.0373824599934072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GM (PR)'!D$2,'Memb Hist (Org)'!$A$1:$A$29,0),MATCH('Mthly GM (PR)'!$A757,'Memb Hist (Org)'!$A$1:$BS$1,0))&lt;&gt;1,"",'Mthly Returns (PR)'!D756),"")</f>
        <v>1.1379E-2</v>
      </c>
      <c r="E757" s="46" t="str">
        <f>IFERROR(IF(INDEX('Memb Hist (Org)'!$A$1:$BS$29,MATCH('Mthly GM (PR)'!E$2,'Memb Hist (Org)'!$A$1:$A$29,0),MATCH('Mthly GM (PR)'!$A757,'Memb Hist (Org)'!$A$1:$BS$1,0))&lt;&gt;1,"",'Mthly Returns (PR)'!E756),"")</f>
        <v/>
      </c>
      <c r="F757" s="46" t="str">
        <f>IFERROR(IF(INDEX('Memb Hist (Org)'!$A$1:$BS$29,MATCH('Mthly GM (PR)'!F$2,'Memb Hist (Org)'!$A$1:$A$29,0),MATCH('Mthly GM (PR)'!$A757,'Memb Hist (Org)'!$A$1:$BS$1,0))&lt;&gt;1,"",'Mthly Returns (PR)'!F756),"")</f>
        <v/>
      </c>
      <c r="G757" s="46" t="str">
        <f>IFERROR(IF(INDEX('Memb Hist (Org)'!$A$1:$BS$29,MATCH('Mthly GM (PR)'!G$2,'Memb Hist (Org)'!$A$1:$A$29,0),MATCH('Mthly GM (PR)'!$A757,'Memb Hist (Org)'!$A$1:$BS$1,0))&lt;&gt;1,"",'Mthly Returns (PR)'!G756),"")</f>
        <v/>
      </c>
      <c r="H757" s="46" t="str">
        <f>IFERROR(IF(INDEX('Memb Hist (Org)'!$A$1:$BS$29,MATCH('Mthly GM (PR)'!H$2,'Memb Hist (Org)'!$A$1:$A$29,0),MATCH('Mthly GM (PR)'!$A757,'Memb Hist (Org)'!$A$1:$BS$1,0))&lt;&gt;1,"",'Mthly Returns (PR)'!H756),"")</f>
        <v/>
      </c>
      <c r="I757" s="46">
        <f>IFERROR(IF(INDEX('Memb Hist (Org)'!$A$1:$BS$29,MATCH('Mthly GM (PR)'!I$2,'Memb Hist (Org)'!$A$1:$A$29,0),MATCH('Mthly GM (PR)'!$A757,'Memb Hist (Org)'!$A$1:$BS$1,0))&lt;&gt;1,"",'Mthly Returns (PR)'!I756),"")</f>
        <v>8.182E-3</v>
      </c>
      <c r="J757" s="46" t="str">
        <f>IFERROR(IF(INDEX('Memb Hist (Org)'!$A$1:$BS$29,MATCH('Mthly GM (PR)'!J$2,'Memb Hist (Org)'!$A$1:$A$29,0),MATCH('Mthly GM (PR)'!$A757,'Memb Hist (Org)'!$A$1:$BS$1,0))&lt;&gt;1,"",'Mthly Returns (PR)'!J756),"")</f>
        <v/>
      </c>
      <c r="K757" s="46" t="str">
        <f>IFERROR(IF(INDEX('Memb Hist (Org)'!$A$1:$BS$29,MATCH('Mthly GM (PR)'!K$2,'Memb Hist (Org)'!$A$1:$A$29,0),MATCH('Mthly GM (PR)'!$A757,'Memb Hist (Org)'!$A$1:$BS$1,0))&lt;&gt;1,"",'Mthly Returns (PR)'!K756),"")</f>
        <v/>
      </c>
      <c r="L757" s="46">
        <f>IFERROR(IF(INDEX('Memb Hist (Org)'!$A$1:$BS$29,MATCH('Mthly GM (PR)'!L$2,'Memb Hist (Org)'!$A$1:$A$29,0),MATCH('Mthly GM (PR)'!$A757,'Memb Hist (Org)'!$A$1:$BS$1,0))&lt;&gt;1,"",'Mthly Returns (PR)'!L756),"")</f>
        <v>-3.0219999999999999E-3</v>
      </c>
      <c r="M757" s="46">
        <f>IFERROR(IF(INDEX('Memb Hist (Org)'!$A$1:$BS$29,MATCH('Mthly GM (PR)'!M$2,'Memb Hist (Org)'!$A$1:$A$29,0),MATCH('Mthly GM (PR)'!$A757,'Memb Hist (Org)'!$A$1:$BS$1,0))&lt;&gt;1,"",'Mthly Returns (PR)'!M756),"")</f>
        <v>1.3891000000000001E-2</v>
      </c>
      <c r="N757" s="46">
        <f>IFERROR(IF(INDEX('Memb Hist (Org)'!$A$1:$BS$29,MATCH('Mthly GM (PR)'!N$2,'Memb Hist (Org)'!$A$1:$A$29,0),MATCH('Mthly GM (PR)'!$A757,'Memb Hist (Org)'!$A$1:$BS$1,0))&lt;&gt;1,"",'Mthly Returns (PR)'!N756),"")</f>
        <v>-3.839E-3</v>
      </c>
      <c r="O757" s="46">
        <f>IFERROR(IF(INDEX('Memb Hist (Org)'!$A$1:$BS$29,MATCH('Mthly GM (PR)'!O$2,'Memb Hist (Org)'!$A$1:$A$29,0),MATCH('Mthly GM (PR)'!$A757,'Memb Hist (Org)'!$A$1:$BS$1,0))&lt;&gt;1,"",'Mthly Returns (PR)'!O756),"")</f>
        <v>1.7371000000000001E-2</v>
      </c>
      <c r="P757" s="46" t="str">
        <f>IFERROR(IF(INDEX('Memb Hist (Org)'!$A$1:$BS$29,MATCH('Mthly GM (PR)'!P$2,'Memb Hist (Org)'!$A$1:$A$29,0),MATCH('Mthly GM (PR)'!$A757,'Memb Hist (Org)'!$A$1:$BS$1,0))&lt;&gt;1,"",'Mthly Returns (PR)'!P756),"")</f>
        <v/>
      </c>
      <c r="Q757" s="46" t="str">
        <f>IFERROR(IF(INDEX('Memb Hist (Org)'!$A$1:$BS$29,MATCH('Mthly GM (PR)'!Q$2,'Memb Hist (Org)'!$A$1:$A$29,0),MATCH('Mthly GM (PR)'!$A757,'Memb Hist (Org)'!$A$1:$BS$1,0))&lt;&gt;1,"",'Mthly Returns (PR)'!Q756),"")</f>
        <v/>
      </c>
      <c r="R757" s="46">
        <f>IFERROR(IF(INDEX('Memb Hist (Org)'!$A$1:$BS$29,MATCH('Mthly GM (PR)'!R$2,'Memb Hist (Org)'!$A$1:$A$29,0),MATCH('Mthly GM (PR)'!$A757,'Memb Hist (Org)'!$A$1:$BS$1,0))&lt;&gt;1,"",'Mthly Returns (PR)'!R756),"")</f>
        <v>-3.9199999999999999E-4</v>
      </c>
      <c r="S757" s="46">
        <f>IFERROR(IF(INDEX('Memb Hist (Org)'!$A$1:$BS$29,MATCH('Mthly GM (PR)'!S$2,'Memb Hist (Org)'!$A$1:$A$29,0),MATCH('Mthly GM (PR)'!$A757,'Memb Hist (Org)'!$A$1:$BS$1,0))&lt;&gt;1,"",'Mthly Returns (PR)'!S756),"")</f>
        <v>3.6734999999999997E-2</v>
      </c>
      <c r="T757" s="46">
        <f>IFERROR(IF(INDEX('Memb Hist (Org)'!$A$1:$BS$29,MATCH('Mthly GM (PR)'!T$2,'Memb Hist (Org)'!$A$1:$A$29,0),MATCH('Mthly GM (PR)'!$A757,'Memb Hist (Org)'!$A$1:$BS$1,0))&lt;&gt;1,"",'Mthly Returns (PR)'!T756),"")</f>
        <v>-3.5149999999999999E-3</v>
      </c>
      <c r="U757" s="46" t="str">
        <f>IFERROR(IF(INDEX('Memb Hist (Org)'!$A$1:$BS$29,MATCH('Mthly GM (PR)'!U$2,'Memb Hist (Org)'!$A$1:$A$29,0),MATCH('Mthly GM (PR)'!$A757,'Memb Hist (Org)'!$A$1:$BS$1,0))&lt;&gt;1,"",'Mthly Returns (PR)'!U756),"")</f>
        <v/>
      </c>
      <c r="V757" s="46" t="str">
        <f>IFERROR(IF(INDEX('Memb Hist (Org)'!$A$1:$BS$29,MATCH('Mthly GM (PR)'!V$2,'Memb Hist (Org)'!$A$1:$A$29,0),MATCH('Mthly GM (PR)'!$A757,'Memb Hist (Org)'!$A$1:$BS$1,0))&lt;&gt;1,"",'Mthly Returns (PR)'!V756),"")</f>
        <v/>
      </c>
      <c r="W757" s="46">
        <f>IFERROR(IF(INDEX('Memb Hist (Org)'!$A$1:$BS$29,MATCH('Mthly GM (PR)'!W$2,'Memb Hist (Org)'!$A$1:$A$29,0),MATCH('Mthly GM (PR)'!$A757,'Memb Hist (Org)'!$A$1:$BS$1,0))&lt;&gt;1,"",'Mthly Returns (PR)'!W756),"")</f>
        <v>5.6210000000000001E-3</v>
      </c>
      <c r="X757" s="46">
        <f>IFERROR(IF(INDEX('Memb Hist (Org)'!$A$1:$BS$29,MATCH('Mthly GM (PR)'!X$2,'Memb Hist (Org)'!$A$1:$A$29,0),MATCH('Mthly GM (PR)'!$A757,'Memb Hist (Org)'!$A$1:$BS$1,0))&lt;&gt;1,"",'Mthly Returns (PR)'!X756),"")</f>
        <v>-4.3509999999999998E-3</v>
      </c>
      <c r="Y757" s="46">
        <f>IFERROR(IF(INDEX('Memb Hist (Org)'!$A$1:$BS$29,MATCH('Mthly GM (PR)'!Y$2,'Memb Hist (Org)'!$A$1:$A$29,0),MATCH('Mthly GM (PR)'!$A757,'Memb Hist (Org)'!$A$1:$BS$1,0))&lt;&gt;1,"",'Mthly Returns (PR)'!Y756),"")</f>
        <v>2.6921E-2</v>
      </c>
      <c r="Z757" s="46">
        <f>IFERROR(IF(INDEX('Memb Hist (Org)'!$A$1:$BS$29,MATCH('Mthly GM (PR)'!Z$2,'Memb Hist (Org)'!$A$1:$A$29,0),MATCH('Mthly GM (PR)'!$A757,'Memb Hist (Org)'!$A$1:$BS$1,0))&lt;&gt;1,"",'Mthly Returns (PR)'!Z756),"")</f>
        <v>1.6272999999999999E-2</v>
      </c>
      <c r="AA757" s="46" t="str">
        <f>IFERROR(IF(INDEX('Memb Hist (Org)'!$A$1:$BS$29,MATCH('Mthly GM (PR)'!AA$2,'Memb Hist (Org)'!$A$1:$A$29,0),MATCH('Mthly GM (PR)'!$A757,'Memb Hist (Org)'!$A$1:$BS$1,0))&lt;&gt;1,"",'Mthly Returns (PR)'!AA756),"")</f>
        <v/>
      </c>
      <c r="AB757" s="46">
        <f>IFERROR(IF(INDEX('Memb Hist (Org)'!$A$1:$BS$29,MATCH('Mthly GM (PR)'!AB$2,'Memb Hist (Org)'!$A$1:$A$29,0),MATCH('Mthly GM (PR)'!$A757,'Memb Hist (Org)'!$A$1:$BS$1,0))&lt;&gt;1,"",'Mthly Returns (PR)'!AB756),"")</f>
        <v>5.7200000000000003E-4</v>
      </c>
      <c r="AC757" s="46" t="str">
        <f>IFERROR(IF(INDEX('Memb Hist (Org)'!$A$1:$BS$29,MATCH('Mthly GM (PR)'!AC$2,'Memb Hist (Org)'!$A$1:$A$29,0),MATCH('Mthly GM (PR)'!$A757,'Memb Hist (Org)'!$A$1:$BS$1,0))&lt;&gt;1,"",'Mthly Returns (PR)'!AC756),"")</f>
        <v/>
      </c>
      <c r="AD757" s="46">
        <f>IFERROR(IF(INDEX('Memb Hist (Org)'!$A$1:$BS$29,MATCH('Mthly GM (PR)'!AD$2,'Memb Hist (Org)'!$A$1:$A$29,0),MATCH('Mthly GM (PR)'!$A757,'Memb Hist (Org)'!$A$1:$BS$1,0))&lt;&gt;1,"",'Mthly Returns (PR)'!AD756),"")</f>
        <v>-4.7402E-2</v>
      </c>
      <c r="AE757" s="46" t="str">
        <f>IFERROR(IF(INDEX('Memb Hist (Org)'!$A$1:$BS$29,MATCH('Mthly GM (PR)'!AE$2,'Memb Hist (Org)'!$A$1:$A$29,0),MATCH('Mthly GM (PR)'!$A757,'Memb Hist (Org)'!$A$1:$BS$1,0))&lt;&gt;1,"",'Mthly Returns (PR)'!AE756),"")</f>
        <v/>
      </c>
      <c r="AF757" s="42">
        <f>IFERROR(IF($C757=7,INDEX('Gross Margin'!$A$32:$BS$60,MATCH('Mthly GM (PR)'!AF$2,'Gross Margin'!$A$32:$A$60,0),MATCH('Mthly GM (PR)'!$A757,'Gross Margin'!$A$32:$BS$32,0)),AF756*(1+D756)),"")</f>
        <v>7.4399514838930855E-2</v>
      </c>
      <c r="AG757" s="42" t="str">
        <f>IFERROR(IF($C757=7,INDEX('Gross Margin'!$A$32:$BS$60,MATCH('Mthly GM (PR)'!AG$2,'Gross Margin'!$A$32:$A$60,0),MATCH('Mthly GM (PR)'!$A757,'Gross Margin'!$A$32:$BS$32,0)),AG756*(1+E756)),"")</f>
        <v/>
      </c>
      <c r="AH757" s="42" t="str">
        <f>IFERROR(IF($C757=7,INDEX('Gross Margin'!$A$32:$BS$60,MATCH('Mthly GM (PR)'!AH$2,'Gross Margin'!$A$32:$A$60,0),MATCH('Mthly GM (PR)'!$A757,'Gross Margin'!$A$32:$BS$32,0)),AH756*(1+F756)),"")</f>
        <v/>
      </c>
      <c r="AI757" s="42" t="str">
        <f>IFERROR(IF($C757=7,INDEX('Gross Margin'!$A$32:$BS$60,MATCH('Mthly GM (PR)'!AI$2,'Gross Margin'!$A$32:$A$60,0),MATCH('Mthly GM (PR)'!$A757,'Gross Margin'!$A$32:$BS$32,0)),AI756*(1+G756)),"")</f>
        <v/>
      </c>
      <c r="AJ757" s="42" t="str">
        <f>IFERROR(IF($C757=7,INDEX('Gross Margin'!$A$32:$BS$60,MATCH('Mthly GM (PR)'!AJ$2,'Gross Margin'!$A$32:$A$60,0),MATCH('Mthly GM (PR)'!$A757,'Gross Margin'!$A$32:$BS$32,0)),AJ756*(1+H756)),"")</f>
        <v/>
      </c>
      <c r="AK757" s="42">
        <f>IFERROR(IF($C757=7,INDEX('Gross Margin'!$A$32:$BS$60,MATCH('Mthly GM (PR)'!AK$2,'Gross Margin'!$A$32:$A$60,0),MATCH('Mthly GM (PR)'!$A757,'Gross Margin'!$A$32:$BS$32,0)),AK756*(1+I756)),"")</f>
        <v>5.4930353896712213E-2</v>
      </c>
      <c r="AL757" s="42" t="str">
        <f>IFERROR(IF($C757=7,INDEX('Gross Margin'!$A$32:$BS$60,MATCH('Mthly GM (PR)'!AL$2,'Gross Margin'!$A$32:$A$60,0),MATCH('Mthly GM (PR)'!$A757,'Gross Margin'!$A$32:$BS$32,0)),AL756*(1+J756)),"")</f>
        <v/>
      </c>
      <c r="AM757" s="42" t="str">
        <f>IFERROR(IF($C757=7,INDEX('Gross Margin'!$A$32:$BS$60,MATCH('Mthly GM (PR)'!AM$2,'Gross Margin'!$A$32:$A$60,0),MATCH('Mthly GM (PR)'!$A757,'Gross Margin'!$A$32:$BS$32,0)),AM756*(1+K756)),"")</f>
        <v/>
      </c>
      <c r="AN757" s="42">
        <f>IFERROR(IF($C757=7,INDEX('Gross Margin'!$A$32:$BS$60,MATCH('Mthly GM (PR)'!AN$2,'Gross Margin'!$A$32:$A$60,0),MATCH('Mthly GM (PR)'!$A757,'Gross Margin'!$A$32:$BS$32,0)),AN756*(1+L756)),"")</f>
        <v>6.9169595650490356E-2</v>
      </c>
      <c r="AO757" s="42">
        <f>IFERROR(IF($C757=7,INDEX('Gross Margin'!$A$32:$BS$60,MATCH('Mthly GM (PR)'!AO$2,'Gross Margin'!$A$32:$A$60,0),MATCH('Mthly GM (PR)'!$A757,'Gross Margin'!$A$32:$BS$32,0)),AO756*(1+M756)),"")</f>
        <v>6.6738829627807805E-2</v>
      </c>
      <c r="AP757" s="42">
        <f>IFERROR(IF($C757=7,INDEX('Gross Margin'!$A$32:$BS$60,MATCH('Mthly GM (PR)'!AP$2,'Gross Margin'!$A$32:$A$60,0),MATCH('Mthly GM (PR)'!$A757,'Gross Margin'!$A$32:$BS$32,0)),AP756*(1+N756)),"")</f>
        <v>7.25398970719634E-2</v>
      </c>
      <c r="AQ757" s="42">
        <f>IFERROR(IF($C757=7,INDEX('Gross Margin'!$A$32:$BS$60,MATCH('Mthly GM (PR)'!AQ$2,'Gross Margin'!$A$32:$A$60,0),MATCH('Mthly GM (PR)'!$A757,'Gross Margin'!$A$32:$BS$32,0)),AQ756*(1+O756)),"")</f>
        <v>6.8291978795858493E-2</v>
      </c>
      <c r="AR757" s="42" t="str">
        <f>IFERROR(IF($C757=7,INDEX('Gross Margin'!$A$32:$BS$60,MATCH('Mthly GM (PR)'!AR$2,'Gross Margin'!$A$32:$A$60,0),MATCH('Mthly GM (PR)'!$A757,'Gross Margin'!$A$32:$BS$32,0)),AR756*(1+P756)),"")</f>
        <v/>
      </c>
      <c r="AS757" s="42" t="str">
        <f>IFERROR(IF($C757=7,INDEX('Gross Margin'!$A$32:$BS$60,MATCH('Mthly GM (PR)'!AS$2,'Gross Margin'!$A$32:$A$60,0),MATCH('Mthly GM (PR)'!$A757,'Gross Margin'!$A$32:$BS$32,0)),AS756*(1+Q756)),"")</f>
        <v/>
      </c>
      <c r="AT757" s="42">
        <f>IFERROR(IF($C757=7,INDEX('Gross Margin'!$A$32:$BS$60,MATCH('Mthly GM (PR)'!AT$2,'Gross Margin'!$A$32:$A$60,0),MATCH('Mthly GM (PR)'!$A757,'Gross Margin'!$A$32:$BS$32,0)),AT756*(1+R756)),"")</f>
        <v>6.7502670614829494E-2</v>
      </c>
      <c r="AU757" s="42">
        <f>IFERROR(IF($C757=7,INDEX('Gross Margin'!$A$32:$BS$60,MATCH('Mthly GM (PR)'!AU$2,'Gross Margin'!$A$32:$A$60,0),MATCH('Mthly GM (PR)'!$A757,'Gross Margin'!$A$32:$BS$32,0)),AU756*(1+S756)),"")</f>
        <v>4.8254023596767844E-2</v>
      </c>
      <c r="AV757" s="42">
        <f>IFERROR(IF($C757=7,INDEX('Gross Margin'!$A$32:$BS$60,MATCH('Mthly GM (PR)'!AV$2,'Gross Margin'!$A$32:$A$60,0),MATCH('Mthly GM (PR)'!$A757,'Gross Margin'!$A$32:$BS$32,0)),AV756*(1+T756)),"")</f>
        <v>6.4586040414886067E-2</v>
      </c>
      <c r="AW757" s="42" t="str">
        <f>IFERROR(IF($C757=7,INDEX('Gross Margin'!$A$32:$BS$60,MATCH('Mthly GM (PR)'!AW$2,'Gross Margin'!$A$32:$A$60,0),MATCH('Mthly GM (PR)'!$A757,'Gross Margin'!$A$32:$BS$32,0)),AW756*(1+U756)),"")</f>
        <v/>
      </c>
      <c r="AX757" s="42" t="str">
        <f>IFERROR(IF($C757=7,INDEX('Gross Margin'!$A$32:$BS$60,MATCH('Mthly GM (PR)'!AX$2,'Gross Margin'!$A$32:$A$60,0),MATCH('Mthly GM (PR)'!$A757,'Gross Margin'!$A$32:$BS$32,0)),AX756*(1+V756)),"")</f>
        <v/>
      </c>
      <c r="AY757" s="42">
        <f>IFERROR(IF($C757=7,INDEX('Gross Margin'!$A$32:$BS$60,MATCH('Mthly GM (PR)'!AY$2,'Gross Margin'!$A$32:$A$60,0),MATCH('Mthly GM (PR)'!$A757,'Gross Margin'!$A$32:$BS$32,0)),AY756*(1+W756)),"")</f>
        <v>4.3364611237907101E-2</v>
      </c>
      <c r="AZ757" s="42">
        <f>IFERROR(IF($C757=7,INDEX('Gross Margin'!$A$32:$BS$60,MATCH('Mthly GM (PR)'!AZ$2,'Gross Margin'!$A$32:$A$60,0),MATCH('Mthly GM (PR)'!$A757,'Gross Margin'!$A$32:$BS$32,0)),AZ756*(1+X756)),"")</f>
        <v>7.2598963244952922E-2</v>
      </c>
      <c r="BA757" s="42">
        <f>IFERROR(IF($C757=7,INDEX('Gross Margin'!$A$32:$BS$60,MATCH('Mthly GM (PR)'!BA$2,'Gross Margin'!$A$32:$A$60,0),MATCH('Mthly GM (PR)'!$A757,'Gross Margin'!$A$32:$BS$32,0)),BA756*(1+Y756)),"")</f>
        <v>6.6547272267923119E-2</v>
      </c>
      <c r="BB757" s="42">
        <f>IFERROR(IF($C757=7,INDEX('Gross Margin'!$A$32:$BS$60,MATCH('Mthly GM (PR)'!BB$2,'Gross Margin'!$A$32:$A$60,0),MATCH('Mthly GM (PR)'!$A757,'Gross Margin'!$A$32:$BS$32,0)),BB756*(1+Z756)),"")</f>
        <v>7.9161553990556979E-2</v>
      </c>
      <c r="BC757" s="42" t="str">
        <f>IFERROR(IF($C757=7,INDEX('Gross Margin'!$A$32:$BS$60,MATCH('Mthly GM (PR)'!BC$2,'Gross Margin'!$A$32:$A$60,0),MATCH('Mthly GM (PR)'!$A757,'Gross Margin'!$A$32:$BS$32,0)),BC756*(1+AA756)),"")</f>
        <v/>
      </c>
      <c r="BD757" s="42">
        <f>IFERROR(IF($C757=7,INDEX('Gross Margin'!$A$32:$BS$60,MATCH('Mthly GM (PR)'!BD$2,'Gross Margin'!$A$32:$A$60,0),MATCH('Mthly GM (PR)'!$A757,'Gross Margin'!$A$32:$BS$32,0)),BD756*(1+AB756)),"")</f>
        <v>0.10136096336761959</v>
      </c>
      <c r="BE757" s="42" t="str">
        <f>IFERROR(IF($C757=7,INDEX('Gross Margin'!$A$32:$BS$60,MATCH('Mthly GM (PR)'!BE$2,'Gross Margin'!$A$32:$A$60,0),MATCH('Mthly GM (PR)'!$A757,'Gross Margin'!$A$32:$BS$32,0)),BE756*(1+AC756)),"")</f>
        <v/>
      </c>
      <c r="BF757" s="42">
        <f>IFERROR(IF($C757=7,INDEX('Gross Margin'!$A$32:$BS$60,MATCH('Mthly GM (PR)'!BF$2,'Gross Margin'!$A$32:$A$60,0),MATCH('Mthly GM (PR)'!$A757,'Gross Margin'!$A$32:$BS$32,0)),BF756*(1+AD756)),"")</f>
        <v>5.0368410857275003E-2</v>
      </c>
      <c r="BG757" s="42" t="str">
        <f>IFERROR(IF($C757=7,INDEX('Gross Margin'!$A$32:$BS$60,MATCH('Mthly GM (PR)'!BG$2,'Gross Margin'!$A$32:$A$60,0),MATCH('Mthly GM (PR)'!$A757,'Gross Margin'!$A$32:$BS$32,0)),BG756*(1+AE756)),"")</f>
        <v/>
      </c>
      <c r="BH757" s="44">
        <f t="shared" si="688"/>
        <v>7.4413305151747156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5.4940535505624395E-2</v>
      </c>
      <c r="BN757" s="44" t="str">
        <f t="shared" si="694"/>
        <v/>
      </c>
      <c r="BO757" s="44" t="str">
        <f t="shared" si="695"/>
        <v/>
      </c>
      <c r="BP757" s="44">
        <f t="shared" si="696"/>
        <v>6.9182416572286187E-2</v>
      </c>
      <c r="BQ757" s="44">
        <f t="shared" si="697"/>
        <v>6.6751199995269933E-2</v>
      </c>
      <c r="BR757" s="44">
        <f t="shared" si="698"/>
        <v>7.255334269555988E-2</v>
      </c>
      <c r="BS757" s="44">
        <f t="shared" si="699"/>
        <v>6.8304637047091429E-2</v>
      </c>
      <c r="BT757" s="44" t="str">
        <f t="shared" si="700"/>
        <v/>
      </c>
      <c r="BU757" s="44" t="str">
        <f t="shared" si="701"/>
        <v/>
      </c>
      <c r="BV757" s="44">
        <f t="shared" si="702"/>
        <v>6.7515182563942733E-2</v>
      </c>
      <c r="BW757" s="44">
        <f t="shared" si="703"/>
        <v>4.8262967715307935E-2</v>
      </c>
      <c r="BX757" s="44">
        <f t="shared" si="704"/>
        <v>6.4598011752371481E-2</v>
      </c>
      <c r="BY757" s="44" t="str">
        <f t="shared" si="705"/>
        <v/>
      </c>
      <c r="BZ757" s="44" t="str">
        <f t="shared" si="706"/>
        <v/>
      </c>
      <c r="CA757" s="44">
        <f t="shared" si="707"/>
        <v>4.3372649080027748E-2</v>
      </c>
      <c r="CB757" s="44">
        <f t="shared" si="708"/>
        <v>7.2612419816752538E-2</v>
      </c>
      <c r="CC757" s="44">
        <f t="shared" si="709"/>
        <v>6.6559607129294637E-2</v>
      </c>
      <c r="CD757" s="44">
        <f t="shared" si="710"/>
        <v>7.9176226970547742E-2</v>
      </c>
      <c r="CE757" s="44" t="str">
        <f t="shared" si="711"/>
        <v/>
      </c>
      <c r="CF757" s="44">
        <f t="shared" si="712"/>
        <v>0.10137975111637343</v>
      </c>
      <c r="CG757" s="44" t="str">
        <f t="shared" si="713"/>
        <v/>
      </c>
      <c r="CH757" s="44">
        <f t="shared" si="714"/>
        <v>5.03777468878027E-2</v>
      </c>
      <c r="CI757" s="44" t="str">
        <f t="shared" si="715"/>
        <v/>
      </c>
      <c r="CJ757" s="48">
        <f t="shared" si="716"/>
        <v>8.4674899932173087E-4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4.4952346150701881E-4</v>
      </c>
      <c r="CP757" s="48" t="str">
        <f t="shared" si="722"/>
        <v/>
      </c>
      <c r="CQ757" s="48" t="str">
        <f t="shared" si="723"/>
        <v/>
      </c>
      <c r="CR757" s="48">
        <f t="shared" si="724"/>
        <v>-2.0906926288144885E-4</v>
      </c>
      <c r="CS757" s="48">
        <f t="shared" si="725"/>
        <v>9.2724091913429468E-4</v>
      </c>
      <c r="CT757" s="48">
        <f t="shared" si="726"/>
        <v>-2.7853228260825435E-4</v>
      </c>
      <c r="CU757" s="48">
        <f t="shared" si="727"/>
        <v>1.1865198501450254E-3</v>
      </c>
      <c r="CV757" s="48" t="str">
        <f t="shared" si="728"/>
        <v/>
      </c>
      <c r="CW757" s="48" t="str">
        <f t="shared" si="729"/>
        <v/>
      </c>
      <c r="CX757" s="48">
        <f t="shared" si="730"/>
        <v>-2.6465951565065552E-5</v>
      </c>
      <c r="CY757" s="48">
        <f t="shared" si="731"/>
        <v>1.7729401190218369E-3</v>
      </c>
      <c r="CZ757" s="48">
        <f t="shared" si="732"/>
        <v>-2.2706201130958574E-4</v>
      </c>
      <c r="DA757" s="48" t="str">
        <f t="shared" si="733"/>
        <v/>
      </c>
      <c r="DB757" s="48" t="str">
        <f t="shared" si="734"/>
        <v/>
      </c>
      <c r="DC757" s="48">
        <f t="shared" si="735"/>
        <v>2.4379766047883598E-4</v>
      </c>
      <c r="DD757" s="48">
        <f t="shared" si="736"/>
        <v>-3.1593663862269027E-4</v>
      </c>
      <c r="DE757" s="48">
        <f t="shared" si="737"/>
        <v>1.7918511835277409E-3</v>
      </c>
      <c r="DF757" s="48">
        <f t="shared" si="738"/>
        <v>1.2884347414917233E-3</v>
      </c>
      <c r="DG757" s="48" t="str">
        <f t="shared" si="739"/>
        <v/>
      </c>
      <c r="DH757" s="48">
        <f t="shared" si="740"/>
        <v>5.7989217638565606E-5</v>
      </c>
      <c r="DI757" s="48" t="str">
        <f t="shared" si="741"/>
        <v/>
      </c>
      <c r="DJ757" s="48">
        <f t="shared" si="742"/>
        <v>-2.3880059579756236E-3</v>
      </c>
      <c r="DK757" s="48" t="str">
        <f t="shared" si="743"/>
        <v/>
      </c>
      <c r="DL757" s="37">
        <f t="shared" si="744"/>
        <v>5.1199740473041044E-3</v>
      </c>
      <c r="DM757" s="39">
        <f t="shared" si="745"/>
        <v>1.005119974047304</v>
      </c>
      <c r="DN757" s="39">
        <f>PRODUCT($DM$142:DM757)</f>
        <v>4.2602187679740773</v>
      </c>
      <c r="DO757" s="36">
        <f>DL757-'1M RF rate'!C617</f>
        <v>5.0392598882112727E-3</v>
      </c>
      <c r="DP757" s="39">
        <f t="shared" si="746"/>
        <v>1.0050392598882112</v>
      </c>
      <c r="DQ757" s="39">
        <f>PRODUCT($DP$142:DP757)</f>
        <v>0.32118972265688372</v>
      </c>
      <c r="DR757" s="36">
        <f>DL757-'DJUA Monthly (PR)'!C617</f>
        <v>7.6088311423513078E-3</v>
      </c>
      <c r="DS757" s="39">
        <f t="shared" si="747"/>
        <v>1.0076088311423512</v>
      </c>
      <c r="DT757" s="39">
        <f>PRODUCT($DS$142:DS757)</f>
        <v>1.0452757279615339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GM (PR)'!D$2,'Memb Hist (Org)'!$A$1:$A$29,0),MATCH('Mthly GM (PR)'!$A758,'Memb Hist (Org)'!$A$1:$BS$1,0))&lt;&gt;1,"",'Mthly Returns (PR)'!D757),"")</f>
        <v>-4.0279000000000002E-2</v>
      </c>
      <c r="E758" s="46" t="str">
        <f>IFERROR(IF(INDEX('Memb Hist (Org)'!$A$1:$BS$29,MATCH('Mthly GM (PR)'!E$2,'Memb Hist (Org)'!$A$1:$A$29,0),MATCH('Mthly GM (PR)'!$A758,'Memb Hist (Org)'!$A$1:$BS$1,0))&lt;&gt;1,"",'Mthly Returns (PR)'!E757),"")</f>
        <v/>
      </c>
      <c r="F758" s="46" t="str">
        <f>IFERROR(IF(INDEX('Memb Hist (Org)'!$A$1:$BS$29,MATCH('Mthly GM (PR)'!F$2,'Memb Hist (Org)'!$A$1:$A$29,0),MATCH('Mthly GM (PR)'!$A758,'Memb Hist (Org)'!$A$1:$BS$1,0))&lt;&gt;1,"",'Mthly Returns (PR)'!F757),"")</f>
        <v/>
      </c>
      <c r="G758" s="46" t="str">
        <f>IFERROR(IF(INDEX('Memb Hist (Org)'!$A$1:$BS$29,MATCH('Mthly GM (PR)'!G$2,'Memb Hist (Org)'!$A$1:$A$29,0),MATCH('Mthly GM (PR)'!$A758,'Memb Hist (Org)'!$A$1:$BS$1,0))&lt;&gt;1,"",'Mthly Returns (PR)'!G757),"")</f>
        <v/>
      </c>
      <c r="H758" s="46" t="str">
        <f>IFERROR(IF(INDEX('Memb Hist (Org)'!$A$1:$BS$29,MATCH('Mthly GM (PR)'!H$2,'Memb Hist (Org)'!$A$1:$A$29,0),MATCH('Mthly GM (PR)'!$A758,'Memb Hist (Org)'!$A$1:$BS$1,0))&lt;&gt;1,"",'Mthly Returns (PR)'!H757),"")</f>
        <v/>
      </c>
      <c r="I758" s="46">
        <f>IFERROR(IF(INDEX('Memb Hist (Org)'!$A$1:$BS$29,MATCH('Mthly GM (PR)'!I$2,'Memb Hist (Org)'!$A$1:$A$29,0),MATCH('Mthly GM (PR)'!$A758,'Memb Hist (Org)'!$A$1:$BS$1,0))&lt;&gt;1,"",'Mthly Returns (PR)'!I757),"")</f>
        <v>-7.6019000000000003E-2</v>
      </c>
      <c r="J758" s="46" t="str">
        <f>IFERROR(IF(INDEX('Memb Hist (Org)'!$A$1:$BS$29,MATCH('Mthly GM (PR)'!J$2,'Memb Hist (Org)'!$A$1:$A$29,0),MATCH('Mthly GM (PR)'!$A758,'Memb Hist (Org)'!$A$1:$BS$1,0))&lt;&gt;1,"",'Mthly Returns (PR)'!J757),"")</f>
        <v/>
      </c>
      <c r="K758" s="46" t="str">
        <f>IFERROR(IF(INDEX('Memb Hist (Org)'!$A$1:$BS$29,MATCH('Mthly GM (PR)'!K$2,'Memb Hist (Org)'!$A$1:$A$29,0),MATCH('Mthly GM (PR)'!$A758,'Memb Hist (Org)'!$A$1:$BS$1,0))&lt;&gt;1,"",'Mthly Returns (PR)'!K757),"")</f>
        <v/>
      </c>
      <c r="L758" s="46">
        <f>IFERROR(IF(INDEX('Memb Hist (Org)'!$A$1:$BS$29,MATCH('Mthly GM (PR)'!L$2,'Memb Hist (Org)'!$A$1:$A$29,0),MATCH('Mthly GM (PR)'!$A758,'Memb Hist (Org)'!$A$1:$BS$1,0))&lt;&gt;1,"",'Mthly Returns (PR)'!L757),"")</f>
        <v>-3.1641000000000002E-2</v>
      </c>
      <c r="M758" s="46">
        <f>IFERROR(IF(INDEX('Memb Hist (Org)'!$A$1:$BS$29,MATCH('Mthly GM (PR)'!M$2,'Memb Hist (Org)'!$A$1:$A$29,0),MATCH('Mthly GM (PR)'!$A758,'Memb Hist (Org)'!$A$1:$BS$1,0))&lt;&gt;1,"",'Mthly Returns (PR)'!M757),"")</f>
        <v>-2.8466999999999999E-2</v>
      </c>
      <c r="N758" s="46">
        <f>IFERROR(IF(INDEX('Memb Hist (Org)'!$A$1:$BS$29,MATCH('Mthly GM (PR)'!N$2,'Memb Hist (Org)'!$A$1:$A$29,0),MATCH('Mthly GM (PR)'!$A758,'Memb Hist (Org)'!$A$1:$BS$1,0))&lt;&gt;1,"",'Mthly Returns (PR)'!N757),"")</f>
        <v>-1.9269000000000001E-2</v>
      </c>
      <c r="O758" s="46">
        <f>IFERROR(IF(INDEX('Memb Hist (Org)'!$A$1:$BS$29,MATCH('Mthly GM (PR)'!O$2,'Memb Hist (Org)'!$A$1:$A$29,0),MATCH('Mthly GM (PR)'!$A758,'Memb Hist (Org)'!$A$1:$BS$1,0))&lt;&gt;1,"",'Mthly Returns (PR)'!O757),"")</f>
        <v>-8.9524999999999993E-2</v>
      </c>
      <c r="P758" s="46" t="str">
        <f>IFERROR(IF(INDEX('Memb Hist (Org)'!$A$1:$BS$29,MATCH('Mthly GM (PR)'!P$2,'Memb Hist (Org)'!$A$1:$A$29,0),MATCH('Mthly GM (PR)'!$A758,'Memb Hist (Org)'!$A$1:$BS$1,0))&lt;&gt;1,"",'Mthly Returns (PR)'!P757),"")</f>
        <v/>
      </c>
      <c r="Q758" s="46" t="str">
        <f>IFERROR(IF(INDEX('Memb Hist (Org)'!$A$1:$BS$29,MATCH('Mthly GM (PR)'!Q$2,'Memb Hist (Org)'!$A$1:$A$29,0),MATCH('Mthly GM (PR)'!$A758,'Memb Hist (Org)'!$A$1:$BS$1,0))&lt;&gt;1,"",'Mthly Returns (PR)'!Q757),"")</f>
        <v/>
      </c>
      <c r="R758" s="46">
        <f>IFERROR(IF(INDEX('Memb Hist (Org)'!$A$1:$BS$29,MATCH('Mthly GM (PR)'!R$2,'Memb Hist (Org)'!$A$1:$A$29,0),MATCH('Mthly GM (PR)'!$A758,'Memb Hist (Org)'!$A$1:$BS$1,0))&lt;&gt;1,"",'Mthly Returns (PR)'!R757),"")</f>
        <v>-5.1040000000000002E-2</v>
      </c>
      <c r="S758" s="46">
        <f>IFERROR(IF(INDEX('Memb Hist (Org)'!$A$1:$BS$29,MATCH('Mthly GM (PR)'!S$2,'Memb Hist (Org)'!$A$1:$A$29,0),MATCH('Mthly GM (PR)'!$A758,'Memb Hist (Org)'!$A$1:$BS$1,0))&lt;&gt;1,"",'Mthly Returns (PR)'!S757),"")</f>
        <v>-7.1304000000000006E-2</v>
      </c>
      <c r="T758" s="46">
        <f>IFERROR(IF(INDEX('Memb Hist (Org)'!$A$1:$BS$29,MATCH('Mthly GM (PR)'!T$2,'Memb Hist (Org)'!$A$1:$A$29,0),MATCH('Mthly GM (PR)'!$A758,'Memb Hist (Org)'!$A$1:$BS$1,0))&lt;&gt;1,"",'Mthly Returns (PR)'!T757),"")</f>
        <v>-3.6923999999999998E-2</v>
      </c>
      <c r="U758" s="46" t="str">
        <f>IFERROR(IF(INDEX('Memb Hist (Org)'!$A$1:$BS$29,MATCH('Mthly GM (PR)'!U$2,'Memb Hist (Org)'!$A$1:$A$29,0),MATCH('Mthly GM (PR)'!$A758,'Memb Hist (Org)'!$A$1:$BS$1,0))&lt;&gt;1,"",'Mthly Returns (PR)'!U757),"")</f>
        <v/>
      </c>
      <c r="V758" s="46" t="str">
        <f>IFERROR(IF(INDEX('Memb Hist (Org)'!$A$1:$BS$29,MATCH('Mthly GM (PR)'!V$2,'Memb Hist (Org)'!$A$1:$A$29,0),MATCH('Mthly GM (PR)'!$A758,'Memb Hist (Org)'!$A$1:$BS$1,0))&lt;&gt;1,"",'Mthly Returns (PR)'!V757),"")</f>
        <v/>
      </c>
      <c r="W758" s="46">
        <f>IFERROR(IF(INDEX('Memb Hist (Org)'!$A$1:$BS$29,MATCH('Mthly GM (PR)'!W$2,'Memb Hist (Org)'!$A$1:$A$29,0),MATCH('Mthly GM (PR)'!$A758,'Memb Hist (Org)'!$A$1:$BS$1,0))&lt;&gt;1,"",'Mthly Returns (PR)'!W757),"")</f>
        <v>-0.155394</v>
      </c>
      <c r="X758" s="46">
        <f>IFERROR(IF(INDEX('Memb Hist (Org)'!$A$1:$BS$29,MATCH('Mthly GM (PR)'!X$2,'Memb Hist (Org)'!$A$1:$A$29,0),MATCH('Mthly GM (PR)'!$A758,'Memb Hist (Org)'!$A$1:$BS$1,0))&lt;&gt;1,"",'Mthly Returns (PR)'!X757),"")</f>
        <v>-6.0860999999999998E-2</v>
      </c>
      <c r="Y758" s="46">
        <f>IFERROR(IF(INDEX('Memb Hist (Org)'!$A$1:$BS$29,MATCH('Mthly GM (PR)'!Y$2,'Memb Hist (Org)'!$A$1:$A$29,0),MATCH('Mthly GM (PR)'!$A758,'Memb Hist (Org)'!$A$1:$BS$1,0))&lt;&gt;1,"",'Mthly Returns (PR)'!Y757),"")</f>
        <v>-3.0691E-2</v>
      </c>
      <c r="Z758" s="46">
        <f>IFERROR(IF(INDEX('Memb Hist (Org)'!$A$1:$BS$29,MATCH('Mthly GM (PR)'!Z$2,'Memb Hist (Org)'!$A$1:$A$29,0),MATCH('Mthly GM (PR)'!$A758,'Memb Hist (Org)'!$A$1:$BS$1,0))&lt;&gt;1,"",'Mthly Returns (PR)'!Z757),"")</f>
        <v>-7.0238999999999996E-2</v>
      </c>
      <c r="AA758" s="46" t="str">
        <f>IFERROR(IF(INDEX('Memb Hist (Org)'!$A$1:$BS$29,MATCH('Mthly GM (PR)'!AA$2,'Memb Hist (Org)'!$A$1:$A$29,0),MATCH('Mthly GM (PR)'!$A758,'Memb Hist (Org)'!$A$1:$BS$1,0))&lt;&gt;1,"",'Mthly Returns (PR)'!AA757),"")</f>
        <v/>
      </c>
      <c r="AB758" s="46">
        <f>IFERROR(IF(INDEX('Memb Hist (Org)'!$A$1:$BS$29,MATCH('Mthly GM (PR)'!AB$2,'Memb Hist (Org)'!$A$1:$A$29,0),MATCH('Mthly GM (PR)'!$A758,'Memb Hist (Org)'!$A$1:$BS$1,0))&lt;&gt;1,"",'Mthly Returns (PR)'!AB757),"")</f>
        <v>-6.1446000000000001E-2</v>
      </c>
      <c r="AC758" s="46" t="str">
        <f>IFERROR(IF(INDEX('Memb Hist (Org)'!$A$1:$BS$29,MATCH('Mthly GM (PR)'!AC$2,'Memb Hist (Org)'!$A$1:$A$29,0),MATCH('Mthly GM (PR)'!$A758,'Memb Hist (Org)'!$A$1:$BS$1,0))&lt;&gt;1,"",'Mthly Returns (PR)'!AC757),"")</f>
        <v/>
      </c>
      <c r="AD758" s="46">
        <f>IFERROR(IF(INDEX('Memb Hist (Org)'!$A$1:$BS$29,MATCH('Mthly GM (PR)'!AD$2,'Memb Hist (Org)'!$A$1:$A$29,0),MATCH('Mthly GM (PR)'!$A758,'Memb Hist (Org)'!$A$1:$BS$1,0))&lt;&gt;1,"",'Mthly Returns (PR)'!AD757),"")</f>
        <v>2.1052999999999999E-2</v>
      </c>
      <c r="AE758" s="46" t="str">
        <f>IFERROR(IF(INDEX('Memb Hist (Org)'!$A$1:$BS$29,MATCH('Mthly GM (PR)'!AE$2,'Memb Hist (Org)'!$A$1:$A$29,0),MATCH('Mthly GM (PR)'!$A758,'Memb Hist (Org)'!$A$1:$BS$1,0))&lt;&gt;1,"",'Mthly Returns (PR)'!AE757),"")</f>
        <v/>
      </c>
      <c r="AF758" s="42">
        <f>IFERROR(IF($C758=7,INDEX('Gross Margin'!$A$32:$BS$60,MATCH('Mthly GM (PR)'!AF$2,'Gross Margin'!$A$32:$A$60,0),MATCH('Mthly GM (PR)'!$A758,'Gross Margin'!$A$32:$BS$32,0)),AF757*(1+D757)),"")</f>
        <v>7.5246106918283054E-2</v>
      </c>
      <c r="AG758" s="42" t="str">
        <f>IFERROR(IF($C758=7,INDEX('Gross Margin'!$A$32:$BS$60,MATCH('Mthly GM (PR)'!AG$2,'Gross Margin'!$A$32:$A$60,0),MATCH('Mthly GM (PR)'!$A758,'Gross Margin'!$A$32:$BS$32,0)),AG757*(1+E757)),"")</f>
        <v/>
      </c>
      <c r="AH758" s="42" t="str">
        <f>IFERROR(IF($C758=7,INDEX('Gross Margin'!$A$32:$BS$60,MATCH('Mthly GM (PR)'!AH$2,'Gross Margin'!$A$32:$A$60,0),MATCH('Mthly GM (PR)'!$A758,'Gross Margin'!$A$32:$BS$32,0)),AH757*(1+F757)),"")</f>
        <v/>
      </c>
      <c r="AI758" s="42" t="str">
        <f>IFERROR(IF($C758=7,INDEX('Gross Margin'!$A$32:$BS$60,MATCH('Mthly GM (PR)'!AI$2,'Gross Margin'!$A$32:$A$60,0),MATCH('Mthly GM (PR)'!$A758,'Gross Margin'!$A$32:$BS$32,0)),AI757*(1+G757)),"")</f>
        <v/>
      </c>
      <c r="AJ758" s="42" t="str">
        <f>IFERROR(IF($C758=7,INDEX('Gross Margin'!$A$32:$BS$60,MATCH('Mthly GM (PR)'!AJ$2,'Gross Margin'!$A$32:$A$60,0),MATCH('Mthly GM (PR)'!$A758,'Gross Margin'!$A$32:$BS$32,0)),AJ757*(1+H757)),"")</f>
        <v/>
      </c>
      <c r="AK758" s="42">
        <f>IFERROR(IF($C758=7,INDEX('Gross Margin'!$A$32:$BS$60,MATCH('Mthly GM (PR)'!AK$2,'Gross Margin'!$A$32:$A$60,0),MATCH('Mthly GM (PR)'!$A758,'Gross Margin'!$A$32:$BS$32,0)),AK757*(1+I757)),"")</f>
        <v>5.5379794052295109E-2</v>
      </c>
      <c r="AL758" s="42" t="str">
        <f>IFERROR(IF($C758=7,INDEX('Gross Margin'!$A$32:$BS$60,MATCH('Mthly GM (PR)'!AL$2,'Gross Margin'!$A$32:$A$60,0),MATCH('Mthly GM (PR)'!$A758,'Gross Margin'!$A$32:$BS$32,0)),AL757*(1+J757)),"")</f>
        <v/>
      </c>
      <c r="AM758" s="42" t="str">
        <f>IFERROR(IF($C758=7,INDEX('Gross Margin'!$A$32:$BS$60,MATCH('Mthly GM (PR)'!AM$2,'Gross Margin'!$A$32:$A$60,0),MATCH('Mthly GM (PR)'!$A758,'Gross Margin'!$A$32:$BS$32,0)),AM757*(1+K757)),"")</f>
        <v/>
      </c>
      <c r="AN758" s="42">
        <f>IFERROR(IF($C758=7,INDEX('Gross Margin'!$A$32:$BS$60,MATCH('Mthly GM (PR)'!AN$2,'Gross Margin'!$A$32:$A$60,0),MATCH('Mthly GM (PR)'!$A758,'Gross Margin'!$A$32:$BS$32,0)),AN757*(1+L757)),"")</f>
        <v>6.8960565132434579E-2</v>
      </c>
      <c r="AO758" s="42">
        <f>IFERROR(IF($C758=7,INDEX('Gross Margin'!$A$32:$BS$60,MATCH('Mthly GM (PR)'!AO$2,'Gross Margin'!$A$32:$A$60,0),MATCH('Mthly GM (PR)'!$A758,'Gross Margin'!$A$32:$BS$32,0)),AO757*(1+M757)),"")</f>
        <v>6.7665898710167691E-2</v>
      </c>
      <c r="AP758" s="42">
        <f>IFERROR(IF($C758=7,INDEX('Gross Margin'!$A$32:$BS$60,MATCH('Mthly GM (PR)'!AP$2,'Gross Margin'!$A$32:$A$60,0),MATCH('Mthly GM (PR)'!$A758,'Gross Margin'!$A$32:$BS$32,0)),AP757*(1+N757)),"")</f>
        <v>7.2261416407104123E-2</v>
      </c>
      <c r="AQ758" s="42">
        <f>IFERROR(IF($C758=7,INDEX('Gross Margin'!$A$32:$BS$60,MATCH('Mthly GM (PR)'!AQ$2,'Gross Margin'!$A$32:$A$60,0),MATCH('Mthly GM (PR)'!$A758,'Gross Margin'!$A$32:$BS$32,0)),AQ757*(1+O757)),"")</f>
        <v>6.9478278759521353E-2</v>
      </c>
      <c r="AR758" s="42" t="str">
        <f>IFERROR(IF($C758=7,INDEX('Gross Margin'!$A$32:$BS$60,MATCH('Mthly GM (PR)'!AR$2,'Gross Margin'!$A$32:$A$60,0),MATCH('Mthly GM (PR)'!$A758,'Gross Margin'!$A$32:$BS$32,0)),AR757*(1+P757)),"")</f>
        <v/>
      </c>
      <c r="AS758" s="42" t="str">
        <f>IFERROR(IF($C758=7,INDEX('Gross Margin'!$A$32:$BS$60,MATCH('Mthly GM (PR)'!AS$2,'Gross Margin'!$A$32:$A$60,0),MATCH('Mthly GM (PR)'!$A758,'Gross Margin'!$A$32:$BS$32,0)),AS757*(1+Q757)),"")</f>
        <v/>
      </c>
      <c r="AT758" s="42">
        <f>IFERROR(IF($C758=7,INDEX('Gross Margin'!$A$32:$BS$60,MATCH('Mthly GM (PR)'!AT$2,'Gross Margin'!$A$32:$A$60,0),MATCH('Mthly GM (PR)'!$A758,'Gross Margin'!$A$32:$BS$32,0)),AT757*(1+R757)),"")</f>
        <v>6.7476209567948489E-2</v>
      </c>
      <c r="AU758" s="42">
        <f>IFERROR(IF($C758=7,INDEX('Gross Margin'!$A$32:$BS$60,MATCH('Mthly GM (PR)'!AU$2,'Gross Margin'!$A$32:$A$60,0),MATCH('Mthly GM (PR)'!$A758,'Gross Margin'!$A$32:$BS$32,0)),AU757*(1+S757)),"")</f>
        <v>5.0026635153595109E-2</v>
      </c>
      <c r="AV758" s="42">
        <f>IFERROR(IF($C758=7,INDEX('Gross Margin'!$A$32:$BS$60,MATCH('Mthly GM (PR)'!AV$2,'Gross Margin'!$A$32:$A$60,0),MATCH('Mthly GM (PR)'!$A758,'Gross Margin'!$A$32:$BS$32,0)),AV757*(1+T757)),"")</f>
        <v>6.4359020482827739E-2</v>
      </c>
      <c r="AW758" s="42" t="str">
        <f>IFERROR(IF($C758=7,INDEX('Gross Margin'!$A$32:$BS$60,MATCH('Mthly GM (PR)'!AW$2,'Gross Margin'!$A$32:$A$60,0),MATCH('Mthly GM (PR)'!$A758,'Gross Margin'!$A$32:$BS$32,0)),AW757*(1+U757)),"")</f>
        <v/>
      </c>
      <c r="AX758" s="42" t="str">
        <f>IFERROR(IF($C758=7,INDEX('Gross Margin'!$A$32:$BS$60,MATCH('Mthly GM (PR)'!AX$2,'Gross Margin'!$A$32:$A$60,0),MATCH('Mthly GM (PR)'!$A758,'Gross Margin'!$A$32:$BS$32,0)),AX757*(1+V757)),"")</f>
        <v/>
      </c>
      <c r="AY758" s="42">
        <f>IFERROR(IF($C758=7,INDEX('Gross Margin'!$A$32:$BS$60,MATCH('Mthly GM (PR)'!AY$2,'Gross Margin'!$A$32:$A$60,0),MATCH('Mthly GM (PR)'!$A758,'Gross Margin'!$A$32:$BS$32,0)),AY757*(1+W757)),"")</f>
        <v>4.3608363717675382E-2</v>
      </c>
      <c r="AZ758" s="42">
        <f>IFERROR(IF($C758=7,INDEX('Gross Margin'!$A$32:$BS$60,MATCH('Mthly GM (PR)'!AZ$2,'Gross Margin'!$A$32:$A$60,0),MATCH('Mthly GM (PR)'!$A758,'Gross Margin'!$A$32:$BS$32,0)),AZ757*(1+X757)),"")</f>
        <v>7.228308515587413E-2</v>
      </c>
      <c r="BA758" s="42">
        <f>IFERROR(IF($C758=7,INDEX('Gross Margin'!$A$32:$BS$60,MATCH('Mthly GM (PR)'!BA$2,'Gross Margin'!$A$32:$A$60,0),MATCH('Mthly GM (PR)'!$A758,'Gross Margin'!$A$32:$BS$32,0)),BA757*(1+Y757)),"")</f>
        <v>6.8338791384647879E-2</v>
      </c>
      <c r="BB758" s="42">
        <f>IFERROR(IF($C758=7,INDEX('Gross Margin'!$A$32:$BS$60,MATCH('Mthly GM (PR)'!BB$2,'Gross Margin'!$A$32:$A$60,0),MATCH('Mthly GM (PR)'!$A758,'Gross Margin'!$A$32:$BS$32,0)),BB757*(1+Z757)),"")</f>
        <v>8.0449749958645317E-2</v>
      </c>
      <c r="BC758" s="42" t="str">
        <f>IFERROR(IF($C758=7,INDEX('Gross Margin'!$A$32:$BS$60,MATCH('Mthly GM (PR)'!BC$2,'Gross Margin'!$A$32:$A$60,0),MATCH('Mthly GM (PR)'!$A758,'Gross Margin'!$A$32:$BS$32,0)),BC757*(1+AA757)),"")</f>
        <v/>
      </c>
      <c r="BD758" s="42">
        <f>IFERROR(IF($C758=7,INDEX('Gross Margin'!$A$32:$BS$60,MATCH('Mthly GM (PR)'!BD$2,'Gross Margin'!$A$32:$A$60,0),MATCH('Mthly GM (PR)'!$A758,'Gross Margin'!$A$32:$BS$32,0)),BD757*(1+AB757)),"")</f>
        <v>0.10141894183866587</v>
      </c>
      <c r="BE758" s="42" t="str">
        <f>IFERROR(IF($C758=7,INDEX('Gross Margin'!$A$32:$BS$60,MATCH('Mthly GM (PR)'!BE$2,'Gross Margin'!$A$32:$A$60,0),MATCH('Mthly GM (PR)'!$A758,'Gross Margin'!$A$32:$BS$32,0)),BE757*(1+AC757)),"")</f>
        <v/>
      </c>
      <c r="BF758" s="42">
        <f>IFERROR(IF($C758=7,INDEX('Gross Margin'!$A$32:$BS$60,MATCH('Mthly GM (PR)'!BF$2,'Gross Margin'!$A$32:$A$60,0),MATCH('Mthly GM (PR)'!$A758,'Gross Margin'!$A$32:$BS$32,0)),BF757*(1+AD757)),"")</f>
        <v>4.7980847445818459E-2</v>
      </c>
      <c r="BG758" s="42" t="str">
        <f>IFERROR(IF($C758=7,INDEX('Gross Margin'!$A$32:$BS$60,MATCH('Mthly GM (PR)'!BG$2,'Gross Margin'!$A$32:$A$60,0),MATCH('Mthly GM (PR)'!$A758,'Gross Margin'!$A$32:$BS$32,0)),BG757*(1+AE757)),"")</f>
        <v/>
      </c>
      <c r="BH758" s="44">
        <f t="shared" si="688"/>
        <v>7.4876687454553489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5.5107907908836941E-2</v>
      </c>
      <c r="BN758" s="44" t="str">
        <f t="shared" si="694"/>
        <v/>
      </c>
      <c r="BO758" s="44" t="str">
        <f t="shared" si="695"/>
        <v/>
      </c>
      <c r="BP758" s="44">
        <f t="shared" si="696"/>
        <v>6.8622004427661129E-2</v>
      </c>
      <c r="BQ758" s="44">
        <f t="shared" si="697"/>
        <v>6.7333694147858086E-2</v>
      </c>
      <c r="BR758" s="44">
        <f t="shared" si="698"/>
        <v>7.1906650229945732E-2</v>
      </c>
      <c r="BS758" s="44">
        <f t="shared" si="699"/>
        <v>6.9137176348627594E-2</v>
      </c>
      <c r="BT758" s="44" t="str">
        <f t="shared" si="700"/>
        <v/>
      </c>
      <c r="BU758" s="44" t="str">
        <f t="shared" si="701"/>
        <v/>
      </c>
      <c r="BV758" s="44">
        <f t="shared" si="702"/>
        <v>6.7144936281210002E-2</v>
      </c>
      <c r="BW758" s="44">
        <f t="shared" si="703"/>
        <v>4.9781030251394576E-2</v>
      </c>
      <c r="BX758" s="44">
        <f t="shared" si="704"/>
        <v>6.4043050982123248E-2</v>
      </c>
      <c r="BY758" s="44" t="str">
        <f t="shared" si="705"/>
        <v/>
      </c>
      <c r="BZ758" s="44" t="str">
        <f t="shared" si="706"/>
        <v/>
      </c>
      <c r="CA758" s="44">
        <f t="shared" si="707"/>
        <v>4.3394269208358073E-2</v>
      </c>
      <c r="CB758" s="44">
        <f t="shared" si="708"/>
        <v>7.1928212596367488E-2</v>
      </c>
      <c r="CC758" s="44">
        <f t="shared" si="709"/>
        <v>6.8003283267362019E-2</v>
      </c>
      <c r="CD758" s="44">
        <f t="shared" si="710"/>
        <v>8.0054783299185098E-2</v>
      </c>
      <c r="CE758" s="44" t="str">
        <f t="shared" si="711"/>
        <v/>
      </c>
      <c r="CF758" s="44">
        <f t="shared" si="712"/>
        <v>0.10092102729344231</v>
      </c>
      <c r="CG758" s="44" t="str">
        <f t="shared" si="713"/>
        <v/>
      </c>
      <c r="CH758" s="44">
        <f t="shared" si="714"/>
        <v>4.7745286303074237E-2</v>
      </c>
      <c r="CI758" s="44" t="str">
        <f t="shared" si="715"/>
        <v/>
      </c>
      <c r="CJ758" s="48">
        <f t="shared" si="716"/>
        <v>-3.0159580939819602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4.1892480513218752E-3</v>
      </c>
      <c r="CP758" s="48" t="str">
        <f t="shared" si="722"/>
        <v/>
      </c>
      <c r="CQ758" s="48" t="str">
        <f t="shared" si="723"/>
        <v/>
      </c>
      <c r="CR758" s="48">
        <f t="shared" si="724"/>
        <v>-2.1712688420956259E-3</v>
      </c>
      <c r="CS758" s="48">
        <f t="shared" si="725"/>
        <v>-1.9167882713070762E-3</v>
      </c>
      <c r="CT758" s="48">
        <f t="shared" si="726"/>
        <v>-1.3855692432808244E-3</v>
      </c>
      <c r="CU758" s="48">
        <f t="shared" si="727"/>
        <v>-6.1895057126108849E-3</v>
      </c>
      <c r="CV758" s="48" t="str">
        <f t="shared" si="728"/>
        <v/>
      </c>
      <c r="CW758" s="48" t="str">
        <f t="shared" si="729"/>
        <v/>
      </c>
      <c r="CX758" s="48">
        <f t="shared" si="730"/>
        <v>-3.4270775477929587E-3</v>
      </c>
      <c r="CY758" s="48">
        <f t="shared" si="731"/>
        <v>-3.5495865810454392E-3</v>
      </c>
      <c r="CZ758" s="48">
        <f t="shared" si="732"/>
        <v>-2.3647256144639188E-3</v>
      </c>
      <c r="DA758" s="48" t="str">
        <f t="shared" si="733"/>
        <v/>
      </c>
      <c r="DB758" s="48" t="str">
        <f t="shared" si="734"/>
        <v/>
      </c>
      <c r="DC758" s="48">
        <f t="shared" si="735"/>
        <v>-6.7432090693635947E-3</v>
      </c>
      <c r="DD758" s="48">
        <f t="shared" si="736"/>
        <v>-4.3776229468275212E-3</v>
      </c>
      <c r="DE758" s="48">
        <f t="shared" si="737"/>
        <v>-2.0870887667586075E-3</v>
      </c>
      <c r="DF758" s="48">
        <f t="shared" si="738"/>
        <v>-5.6229679241514615E-3</v>
      </c>
      <c r="DG758" s="48" t="str">
        <f t="shared" si="739"/>
        <v/>
      </c>
      <c r="DH758" s="48">
        <f t="shared" si="740"/>
        <v>-6.201193443072856E-3</v>
      </c>
      <c r="DI758" s="48" t="str">
        <f t="shared" si="741"/>
        <v/>
      </c>
      <c r="DJ758" s="48">
        <f t="shared" si="742"/>
        <v>1.005181512538622E-3</v>
      </c>
      <c r="DK758" s="48" t="str">
        <f t="shared" si="743"/>
        <v/>
      </c>
      <c r="DL758" s="37">
        <f t="shared" si="744"/>
        <v>-5.2236628595535982E-2</v>
      </c>
      <c r="DM758" s="39">
        <f t="shared" si="745"/>
        <v>0.94776337140446398</v>
      </c>
      <c r="DN758" s="39">
        <f>PRODUCT($DM$142:DM758)</f>
        <v>4.0376793024556834</v>
      </c>
      <c r="DO758" s="36">
        <f>DL758-'1M RF rate'!C618</f>
        <v>-5.2318425120141142E-2</v>
      </c>
      <c r="DP758" s="39">
        <f t="shared" si="746"/>
        <v>0.94768157487985882</v>
      </c>
      <c r="DQ758" s="39">
        <f>PRODUCT($DP$142:DP758)</f>
        <v>0.30438558220270062</v>
      </c>
      <c r="DR758" s="36">
        <f>DL758-'DJUA Monthly (PR)'!C618</f>
        <v>-5.9507420499557914E-3</v>
      </c>
      <c r="DS758" s="39">
        <f t="shared" si="747"/>
        <v>0.99404925795004417</v>
      </c>
      <c r="DT758" s="39">
        <f>PRODUCT($DS$142:DS758)</f>
        <v>1.039055561733355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GM (PR)'!D$2,'Memb Hist (Org)'!$A$1:$A$29,0),MATCH('Mthly GM (PR)'!$A759,'Memb Hist (Org)'!$A$1:$BS$1,0))&lt;&gt;1,"",'Mthly Returns (PR)'!D758),"")</f>
        <v>7.0299999999999996E-4</v>
      </c>
      <c r="E759" s="46" t="str">
        <f>IFERROR(IF(INDEX('Memb Hist (Org)'!$A$1:$BS$29,MATCH('Mthly GM (PR)'!E$2,'Memb Hist (Org)'!$A$1:$A$29,0),MATCH('Mthly GM (PR)'!$A759,'Memb Hist (Org)'!$A$1:$BS$1,0))&lt;&gt;1,"",'Mthly Returns (PR)'!E758),"")</f>
        <v/>
      </c>
      <c r="F759" s="46" t="str">
        <f>IFERROR(IF(INDEX('Memb Hist (Org)'!$A$1:$BS$29,MATCH('Mthly GM (PR)'!F$2,'Memb Hist (Org)'!$A$1:$A$29,0),MATCH('Mthly GM (PR)'!$A759,'Memb Hist (Org)'!$A$1:$BS$1,0))&lt;&gt;1,"",'Mthly Returns (PR)'!F758),"")</f>
        <v/>
      </c>
      <c r="G759" s="46" t="str">
        <f>IFERROR(IF(INDEX('Memb Hist (Org)'!$A$1:$BS$29,MATCH('Mthly GM (PR)'!G$2,'Memb Hist (Org)'!$A$1:$A$29,0),MATCH('Mthly GM (PR)'!$A759,'Memb Hist (Org)'!$A$1:$BS$1,0))&lt;&gt;1,"",'Mthly Returns (PR)'!G758),"")</f>
        <v/>
      </c>
      <c r="H759" s="46" t="str">
        <f>IFERROR(IF(INDEX('Memb Hist (Org)'!$A$1:$BS$29,MATCH('Mthly GM (PR)'!H$2,'Memb Hist (Org)'!$A$1:$A$29,0),MATCH('Mthly GM (PR)'!$A759,'Memb Hist (Org)'!$A$1:$BS$1,0))&lt;&gt;1,"",'Mthly Returns (PR)'!H758),"")</f>
        <v/>
      </c>
      <c r="I759" s="46">
        <f>IFERROR(IF(INDEX('Memb Hist (Org)'!$A$1:$BS$29,MATCH('Mthly GM (PR)'!I$2,'Memb Hist (Org)'!$A$1:$A$29,0),MATCH('Mthly GM (PR)'!$A759,'Memb Hist (Org)'!$A$1:$BS$1,0))&lt;&gt;1,"",'Mthly Returns (PR)'!I758),"")</f>
        <v>-4.4809999999999997E-3</v>
      </c>
      <c r="J759" s="46" t="str">
        <f>IFERROR(IF(INDEX('Memb Hist (Org)'!$A$1:$BS$29,MATCH('Mthly GM (PR)'!J$2,'Memb Hist (Org)'!$A$1:$A$29,0),MATCH('Mthly GM (PR)'!$A759,'Memb Hist (Org)'!$A$1:$BS$1,0))&lt;&gt;1,"",'Mthly Returns (PR)'!J758),"")</f>
        <v/>
      </c>
      <c r="K759" s="46" t="str">
        <f>IFERROR(IF(INDEX('Memb Hist (Org)'!$A$1:$BS$29,MATCH('Mthly GM (PR)'!K$2,'Memb Hist (Org)'!$A$1:$A$29,0),MATCH('Mthly GM (PR)'!$A759,'Memb Hist (Org)'!$A$1:$BS$1,0))&lt;&gt;1,"",'Mthly Returns (PR)'!K758),"")</f>
        <v/>
      </c>
      <c r="L759" s="46">
        <f>IFERROR(IF(INDEX('Memb Hist (Org)'!$A$1:$BS$29,MATCH('Mthly GM (PR)'!L$2,'Memb Hist (Org)'!$A$1:$A$29,0),MATCH('Mthly GM (PR)'!$A759,'Memb Hist (Org)'!$A$1:$BS$1,0))&lt;&gt;1,"",'Mthly Returns (PR)'!L758),"")</f>
        <v>1.35E-2</v>
      </c>
      <c r="M759" s="46">
        <f>IFERROR(IF(INDEX('Memb Hist (Org)'!$A$1:$BS$29,MATCH('Mthly GM (PR)'!M$2,'Memb Hist (Org)'!$A$1:$A$29,0),MATCH('Mthly GM (PR)'!$A759,'Memb Hist (Org)'!$A$1:$BS$1,0))&lt;&gt;1,"",'Mthly Returns (PR)'!M758),"")</f>
        <v>-3.1300000000000002E-4</v>
      </c>
      <c r="N759" s="46">
        <f>IFERROR(IF(INDEX('Memb Hist (Org)'!$A$1:$BS$29,MATCH('Mthly GM (PR)'!N$2,'Memb Hist (Org)'!$A$1:$A$29,0),MATCH('Mthly GM (PR)'!$A759,'Memb Hist (Org)'!$A$1:$BS$1,0))&lt;&gt;1,"",'Mthly Returns (PR)'!N758),"")</f>
        <v>6.986E-3</v>
      </c>
      <c r="O759" s="46">
        <f>IFERROR(IF(INDEX('Memb Hist (Org)'!$A$1:$BS$29,MATCH('Mthly GM (PR)'!O$2,'Memb Hist (Org)'!$A$1:$A$29,0),MATCH('Mthly GM (PR)'!$A759,'Memb Hist (Org)'!$A$1:$BS$1,0))&lt;&gt;1,"",'Mthly Returns (PR)'!O758),"")</f>
        <v>-2.4327999999999999E-2</v>
      </c>
      <c r="P759" s="46" t="str">
        <f>IFERROR(IF(INDEX('Memb Hist (Org)'!$A$1:$BS$29,MATCH('Mthly GM (PR)'!P$2,'Memb Hist (Org)'!$A$1:$A$29,0),MATCH('Mthly GM (PR)'!$A759,'Memb Hist (Org)'!$A$1:$BS$1,0))&lt;&gt;1,"",'Mthly Returns (PR)'!P758),"")</f>
        <v/>
      </c>
      <c r="Q759" s="46" t="str">
        <f>IFERROR(IF(INDEX('Memb Hist (Org)'!$A$1:$BS$29,MATCH('Mthly GM (PR)'!Q$2,'Memb Hist (Org)'!$A$1:$A$29,0),MATCH('Mthly GM (PR)'!$A759,'Memb Hist (Org)'!$A$1:$BS$1,0))&lt;&gt;1,"",'Mthly Returns (PR)'!Q758),"")</f>
        <v/>
      </c>
      <c r="R759" s="46">
        <f>IFERROR(IF(INDEX('Memb Hist (Org)'!$A$1:$BS$29,MATCH('Mthly GM (PR)'!R$2,'Memb Hist (Org)'!$A$1:$A$29,0),MATCH('Mthly GM (PR)'!$A759,'Memb Hist (Org)'!$A$1:$BS$1,0))&lt;&gt;1,"",'Mthly Returns (PR)'!R758),"")</f>
        <v>2.9789E-2</v>
      </c>
      <c r="S759" s="46">
        <f>IFERROR(IF(INDEX('Memb Hist (Org)'!$A$1:$BS$29,MATCH('Mthly GM (PR)'!S$2,'Memb Hist (Org)'!$A$1:$A$29,0),MATCH('Mthly GM (PR)'!$A759,'Memb Hist (Org)'!$A$1:$BS$1,0))&lt;&gt;1,"",'Mthly Returns (PR)'!S758),"")</f>
        <v>-1.6486000000000001E-2</v>
      </c>
      <c r="T759" s="46">
        <f>IFERROR(IF(INDEX('Memb Hist (Org)'!$A$1:$BS$29,MATCH('Mthly GM (PR)'!T$2,'Memb Hist (Org)'!$A$1:$A$29,0),MATCH('Mthly GM (PR)'!$A759,'Memb Hist (Org)'!$A$1:$BS$1,0))&lt;&gt;1,"",'Mthly Returns (PR)'!T758),"")</f>
        <v>-1.8803E-2</v>
      </c>
      <c r="U759" s="46" t="str">
        <f>IFERROR(IF(INDEX('Memb Hist (Org)'!$A$1:$BS$29,MATCH('Mthly GM (PR)'!U$2,'Memb Hist (Org)'!$A$1:$A$29,0),MATCH('Mthly GM (PR)'!$A759,'Memb Hist (Org)'!$A$1:$BS$1,0))&lt;&gt;1,"",'Mthly Returns (PR)'!U758),"")</f>
        <v/>
      </c>
      <c r="V759" s="46" t="str">
        <f>IFERROR(IF(INDEX('Memb Hist (Org)'!$A$1:$BS$29,MATCH('Mthly GM (PR)'!V$2,'Memb Hist (Org)'!$A$1:$A$29,0),MATCH('Mthly GM (PR)'!$A759,'Memb Hist (Org)'!$A$1:$BS$1,0))&lt;&gt;1,"",'Mthly Returns (PR)'!V758),"")</f>
        <v/>
      </c>
      <c r="W759" s="46">
        <f>IFERROR(IF(INDEX('Memb Hist (Org)'!$A$1:$BS$29,MATCH('Mthly GM (PR)'!W$2,'Memb Hist (Org)'!$A$1:$A$29,0),MATCH('Mthly GM (PR)'!$A759,'Memb Hist (Org)'!$A$1:$BS$1,0))&lt;&gt;1,"",'Mthly Returns (PR)'!W758),"")</f>
        <v>-1.5883999999999999E-2</v>
      </c>
      <c r="X759" s="46">
        <f>IFERROR(IF(INDEX('Memb Hist (Org)'!$A$1:$BS$29,MATCH('Mthly GM (PR)'!X$2,'Memb Hist (Org)'!$A$1:$A$29,0),MATCH('Mthly GM (PR)'!$A759,'Memb Hist (Org)'!$A$1:$BS$1,0))&lt;&gt;1,"",'Mthly Returns (PR)'!X758),"")</f>
        <v>1.6948999999999999E-2</v>
      </c>
      <c r="Y759" s="46">
        <f>IFERROR(IF(INDEX('Memb Hist (Org)'!$A$1:$BS$29,MATCH('Mthly GM (PR)'!Y$2,'Memb Hist (Org)'!$A$1:$A$29,0),MATCH('Mthly GM (PR)'!$A759,'Memb Hist (Org)'!$A$1:$BS$1,0))&lt;&gt;1,"",'Mthly Returns (PR)'!Y758),"")</f>
        <v>-6.3759999999999997E-3</v>
      </c>
      <c r="Z759" s="46">
        <f>IFERROR(IF(INDEX('Memb Hist (Org)'!$A$1:$BS$29,MATCH('Mthly GM (PR)'!Z$2,'Memb Hist (Org)'!$A$1:$A$29,0),MATCH('Mthly GM (PR)'!$A759,'Memb Hist (Org)'!$A$1:$BS$1,0))&lt;&gt;1,"",'Mthly Returns (PR)'!Z758),"")</f>
        <v>-1.6992E-2</v>
      </c>
      <c r="AA759" s="46" t="str">
        <f>IFERROR(IF(INDEX('Memb Hist (Org)'!$A$1:$BS$29,MATCH('Mthly GM (PR)'!AA$2,'Memb Hist (Org)'!$A$1:$A$29,0),MATCH('Mthly GM (PR)'!$A759,'Memb Hist (Org)'!$A$1:$BS$1,0))&lt;&gt;1,"",'Mthly Returns (PR)'!AA758),"")</f>
        <v/>
      </c>
      <c r="AB759" s="46">
        <f>IFERROR(IF(INDEX('Memb Hist (Org)'!$A$1:$BS$29,MATCH('Mthly GM (PR)'!AB$2,'Memb Hist (Org)'!$A$1:$A$29,0),MATCH('Mthly GM (PR)'!$A759,'Memb Hist (Org)'!$A$1:$BS$1,0))&lt;&gt;1,"",'Mthly Returns (PR)'!AB758),"")</f>
        <v>-3.045E-3</v>
      </c>
      <c r="AC759" s="46" t="str">
        <f>IFERROR(IF(INDEX('Memb Hist (Org)'!$A$1:$BS$29,MATCH('Mthly GM (PR)'!AC$2,'Memb Hist (Org)'!$A$1:$A$29,0),MATCH('Mthly GM (PR)'!$A759,'Memb Hist (Org)'!$A$1:$BS$1,0))&lt;&gt;1,"",'Mthly Returns (PR)'!AC758),"")</f>
        <v/>
      </c>
      <c r="AD759" s="46">
        <f>IFERROR(IF(INDEX('Memb Hist (Org)'!$A$1:$BS$29,MATCH('Mthly GM (PR)'!AD$2,'Memb Hist (Org)'!$A$1:$A$29,0),MATCH('Mthly GM (PR)'!$A759,'Memb Hist (Org)'!$A$1:$BS$1,0))&lt;&gt;1,"",'Mthly Returns (PR)'!AD758),"")</f>
        <v>2.8119999999999998E-3</v>
      </c>
      <c r="AE759" s="46" t="str">
        <f>IFERROR(IF(INDEX('Memb Hist (Org)'!$A$1:$BS$29,MATCH('Mthly GM (PR)'!AE$2,'Memb Hist (Org)'!$A$1:$A$29,0),MATCH('Mthly GM (PR)'!$A759,'Memb Hist (Org)'!$A$1:$BS$1,0))&lt;&gt;1,"",'Mthly Returns (PR)'!AE758),"")</f>
        <v/>
      </c>
      <c r="AF759" s="42">
        <f>IFERROR(IF($C759=7,INDEX('Gross Margin'!$A$32:$BS$60,MATCH('Mthly GM (PR)'!AF$2,'Gross Margin'!$A$32:$A$60,0),MATCH('Mthly GM (PR)'!$A759,'Gross Margin'!$A$32:$BS$32,0)),AF758*(1+D758)),"")</f>
        <v>7.2215268977721528E-2</v>
      </c>
      <c r="AG759" s="42" t="str">
        <f>IFERROR(IF($C759=7,INDEX('Gross Margin'!$A$32:$BS$60,MATCH('Mthly GM (PR)'!AG$2,'Gross Margin'!$A$32:$A$60,0),MATCH('Mthly GM (PR)'!$A759,'Gross Margin'!$A$32:$BS$32,0)),AG758*(1+E758)),"")</f>
        <v/>
      </c>
      <c r="AH759" s="42" t="str">
        <f>IFERROR(IF($C759=7,INDEX('Gross Margin'!$A$32:$BS$60,MATCH('Mthly GM (PR)'!AH$2,'Gross Margin'!$A$32:$A$60,0),MATCH('Mthly GM (PR)'!$A759,'Gross Margin'!$A$32:$BS$32,0)),AH758*(1+F758)),"")</f>
        <v/>
      </c>
      <c r="AI759" s="42" t="str">
        <f>IFERROR(IF($C759=7,INDEX('Gross Margin'!$A$32:$BS$60,MATCH('Mthly GM (PR)'!AI$2,'Gross Margin'!$A$32:$A$60,0),MATCH('Mthly GM (PR)'!$A759,'Gross Margin'!$A$32:$BS$32,0)),AI758*(1+G758)),"")</f>
        <v/>
      </c>
      <c r="AJ759" s="42" t="str">
        <f>IFERROR(IF($C759=7,INDEX('Gross Margin'!$A$32:$BS$60,MATCH('Mthly GM (PR)'!AJ$2,'Gross Margin'!$A$32:$A$60,0),MATCH('Mthly GM (PR)'!$A759,'Gross Margin'!$A$32:$BS$32,0)),AJ758*(1+H758)),"")</f>
        <v/>
      </c>
      <c r="AK759" s="42">
        <f>IFERROR(IF($C759=7,INDEX('Gross Margin'!$A$32:$BS$60,MATCH('Mthly GM (PR)'!AK$2,'Gross Margin'!$A$32:$A$60,0),MATCH('Mthly GM (PR)'!$A759,'Gross Margin'!$A$32:$BS$32,0)),AK758*(1+I758)),"")</f>
        <v>5.1169877488233685E-2</v>
      </c>
      <c r="AL759" s="42" t="str">
        <f>IFERROR(IF($C759=7,INDEX('Gross Margin'!$A$32:$BS$60,MATCH('Mthly GM (PR)'!AL$2,'Gross Margin'!$A$32:$A$60,0),MATCH('Mthly GM (PR)'!$A759,'Gross Margin'!$A$32:$BS$32,0)),AL758*(1+J758)),"")</f>
        <v/>
      </c>
      <c r="AM759" s="42" t="str">
        <f>IFERROR(IF($C759=7,INDEX('Gross Margin'!$A$32:$BS$60,MATCH('Mthly GM (PR)'!AM$2,'Gross Margin'!$A$32:$A$60,0),MATCH('Mthly GM (PR)'!$A759,'Gross Margin'!$A$32:$BS$32,0)),AM758*(1+K758)),"")</f>
        <v/>
      </c>
      <c r="AN759" s="42">
        <f>IFERROR(IF($C759=7,INDEX('Gross Margin'!$A$32:$BS$60,MATCH('Mthly GM (PR)'!AN$2,'Gross Margin'!$A$32:$A$60,0),MATCH('Mthly GM (PR)'!$A759,'Gross Margin'!$A$32:$BS$32,0)),AN758*(1+L758)),"")</f>
        <v>6.6778583891079213E-2</v>
      </c>
      <c r="AO759" s="42">
        <f>IFERROR(IF($C759=7,INDEX('Gross Margin'!$A$32:$BS$60,MATCH('Mthly GM (PR)'!AO$2,'Gross Margin'!$A$32:$A$60,0),MATCH('Mthly GM (PR)'!$A759,'Gross Margin'!$A$32:$BS$32,0)),AO758*(1+M758)),"")</f>
        <v>6.5739653571585344E-2</v>
      </c>
      <c r="AP759" s="42">
        <f>IFERROR(IF($C759=7,INDEX('Gross Margin'!$A$32:$BS$60,MATCH('Mthly GM (PR)'!AP$2,'Gross Margin'!$A$32:$A$60,0),MATCH('Mthly GM (PR)'!$A759,'Gross Margin'!$A$32:$BS$32,0)),AP758*(1+N758)),"")</f>
        <v>7.0869011174355637E-2</v>
      </c>
      <c r="AQ759" s="42">
        <f>IFERROR(IF($C759=7,INDEX('Gross Margin'!$A$32:$BS$60,MATCH('Mthly GM (PR)'!AQ$2,'Gross Margin'!$A$32:$A$60,0),MATCH('Mthly GM (PR)'!$A759,'Gross Margin'!$A$32:$BS$32,0)),AQ758*(1+O758)),"")</f>
        <v>6.3258235853575207E-2</v>
      </c>
      <c r="AR759" s="42" t="str">
        <f>IFERROR(IF($C759=7,INDEX('Gross Margin'!$A$32:$BS$60,MATCH('Mthly GM (PR)'!AR$2,'Gross Margin'!$A$32:$A$60,0),MATCH('Mthly GM (PR)'!$A759,'Gross Margin'!$A$32:$BS$32,0)),AR758*(1+P758)),"")</f>
        <v/>
      </c>
      <c r="AS759" s="42" t="str">
        <f>IFERROR(IF($C759=7,INDEX('Gross Margin'!$A$32:$BS$60,MATCH('Mthly GM (PR)'!AS$2,'Gross Margin'!$A$32:$A$60,0),MATCH('Mthly GM (PR)'!$A759,'Gross Margin'!$A$32:$BS$32,0)),AS758*(1+Q758)),"")</f>
        <v/>
      </c>
      <c r="AT759" s="42">
        <f>IFERROR(IF($C759=7,INDEX('Gross Margin'!$A$32:$BS$60,MATCH('Mthly GM (PR)'!AT$2,'Gross Margin'!$A$32:$A$60,0),MATCH('Mthly GM (PR)'!$A759,'Gross Margin'!$A$32:$BS$32,0)),AT758*(1+R758)),"")</f>
        <v>6.4032223831600399E-2</v>
      </c>
      <c r="AU759" s="42">
        <f>IFERROR(IF($C759=7,INDEX('Gross Margin'!$A$32:$BS$60,MATCH('Mthly GM (PR)'!AU$2,'Gross Margin'!$A$32:$A$60,0),MATCH('Mthly GM (PR)'!$A759,'Gross Margin'!$A$32:$BS$32,0)),AU758*(1+S758)),"")</f>
        <v>4.6459535960603163E-2</v>
      </c>
      <c r="AV759" s="42">
        <f>IFERROR(IF($C759=7,INDEX('Gross Margin'!$A$32:$BS$60,MATCH('Mthly GM (PR)'!AV$2,'Gross Margin'!$A$32:$A$60,0),MATCH('Mthly GM (PR)'!$A759,'Gross Margin'!$A$32:$BS$32,0)),AV758*(1+T758)),"")</f>
        <v>6.1982628010519812E-2</v>
      </c>
      <c r="AW759" s="42" t="str">
        <f>IFERROR(IF($C759=7,INDEX('Gross Margin'!$A$32:$BS$60,MATCH('Mthly GM (PR)'!AW$2,'Gross Margin'!$A$32:$A$60,0),MATCH('Mthly GM (PR)'!$A759,'Gross Margin'!$A$32:$BS$32,0)),AW758*(1+U758)),"")</f>
        <v/>
      </c>
      <c r="AX759" s="42" t="str">
        <f>IFERROR(IF($C759=7,INDEX('Gross Margin'!$A$32:$BS$60,MATCH('Mthly GM (PR)'!AX$2,'Gross Margin'!$A$32:$A$60,0),MATCH('Mthly GM (PR)'!$A759,'Gross Margin'!$A$32:$BS$32,0)),AX758*(1+V758)),"")</f>
        <v/>
      </c>
      <c r="AY759" s="42">
        <f>IFERROR(IF($C759=7,INDEX('Gross Margin'!$A$32:$BS$60,MATCH('Mthly GM (PR)'!AY$2,'Gross Margin'!$A$32:$A$60,0),MATCH('Mthly GM (PR)'!$A759,'Gross Margin'!$A$32:$BS$32,0)),AY758*(1+W758)),"")</f>
        <v>3.6831885646130935E-2</v>
      </c>
      <c r="AZ759" s="42">
        <f>IFERROR(IF($C759=7,INDEX('Gross Margin'!$A$32:$BS$60,MATCH('Mthly GM (PR)'!AZ$2,'Gross Margin'!$A$32:$A$60,0),MATCH('Mthly GM (PR)'!$A759,'Gross Margin'!$A$32:$BS$32,0)),AZ758*(1+X758)),"")</f>
        <v>6.7883864310202477E-2</v>
      </c>
      <c r="BA759" s="42">
        <f>IFERROR(IF($C759=7,INDEX('Gross Margin'!$A$32:$BS$60,MATCH('Mthly GM (PR)'!BA$2,'Gross Margin'!$A$32:$A$60,0),MATCH('Mthly GM (PR)'!$A759,'Gross Margin'!$A$32:$BS$32,0)),BA758*(1+Y758)),"")</f>
        <v>6.6241405538261647E-2</v>
      </c>
      <c r="BB759" s="42">
        <f>IFERROR(IF($C759=7,INDEX('Gross Margin'!$A$32:$BS$60,MATCH('Mthly GM (PR)'!BB$2,'Gross Margin'!$A$32:$A$60,0),MATCH('Mthly GM (PR)'!$A759,'Gross Margin'!$A$32:$BS$32,0)),BB758*(1+Z758)),"")</f>
        <v>7.4799039971300038E-2</v>
      </c>
      <c r="BC759" s="42" t="str">
        <f>IFERROR(IF($C759=7,INDEX('Gross Margin'!$A$32:$BS$60,MATCH('Mthly GM (PR)'!BC$2,'Gross Margin'!$A$32:$A$60,0),MATCH('Mthly GM (PR)'!$A759,'Gross Margin'!$A$32:$BS$32,0)),BC758*(1+AA758)),"")</f>
        <v/>
      </c>
      <c r="BD759" s="42">
        <f>IFERROR(IF($C759=7,INDEX('Gross Margin'!$A$32:$BS$60,MATCH('Mthly GM (PR)'!BD$2,'Gross Margin'!$A$32:$A$60,0),MATCH('Mthly GM (PR)'!$A759,'Gross Margin'!$A$32:$BS$32,0)),BD758*(1+AB758)),"")</f>
        <v>9.5187153538447214E-2</v>
      </c>
      <c r="BE759" s="42" t="str">
        <f>IFERROR(IF($C759=7,INDEX('Gross Margin'!$A$32:$BS$60,MATCH('Mthly GM (PR)'!BE$2,'Gross Margin'!$A$32:$A$60,0),MATCH('Mthly GM (PR)'!$A759,'Gross Margin'!$A$32:$BS$32,0)),BE758*(1+AC758)),"")</f>
        <v/>
      </c>
      <c r="BF759" s="42">
        <f>IFERROR(IF($C759=7,INDEX('Gross Margin'!$A$32:$BS$60,MATCH('Mthly GM (PR)'!BF$2,'Gross Margin'!$A$32:$A$60,0),MATCH('Mthly GM (PR)'!$A759,'Gross Margin'!$A$32:$BS$32,0)),BF758*(1+AD758)),"")</f>
        <v>4.8990988227095272E-2</v>
      </c>
      <c r="BG759" s="42" t="str">
        <f>IFERROR(IF($C759=7,INDEX('Gross Margin'!$A$32:$BS$60,MATCH('Mthly GM (PR)'!BG$2,'Gross Margin'!$A$32:$A$60,0),MATCH('Mthly GM (PR)'!$A759,'Gross Margin'!$A$32:$BS$32,0)),BG758*(1+AE758)),"")</f>
        <v/>
      </c>
      <c r="BH759" s="44">
        <f t="shared" si="688"/>
        <v>7.5821382772034263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5.372507673730853E-2</v>
      </c>
      <c r="BN759" s="44" t="str">
        <f t="shared" si="694"/>
        <v/>
      </c>
      <c r="BO759" s="44" t="str">
        <f t="shared" si="695"/>
        <v/>
      </c>
      <c r="BP759" s="44">
        <f t="shared" si="696"/>
        <v>7.0113213477636327E-2</v>
      </c>
      <c r="BQ759" s="44">
        <f t="shared" si="697"/>
        <v>6.9022403534767907E-2</v>
      </c>
      <c r="BR759" s="44">
        <f t="shared" si="698"/>
        <v>7.440789875869723E-2</v>
      </c>
      <c r="BS759" s="44">
        <f t="shared" si="699"/>
        <v>6.6417074699496273E-2</v>
      </c>
      <c r="BT759" s="44" t="str">
        <f t="shared" si="700"/>
        <v/>
      </c>
      <c r="BU759" s="44" t="str">
        <f t="shared" si="701"/>
        <v/>
      </c>
      <c r="BV759" s="44">
        <f t="shared" si="702"/>
        <v>6.7229712242408507E-2</v>
      </c>
      <c r="BW759" s="44">
        <f t="shared" si="703"/>
        <v>4.8779521413493815E-2</v>
      </c>
      <c r="BX759" s="44">
        <f t="shared" si="704"/>
        <v>6.5077768595614705E-2</v>
      </c>
      <c r="BY759" s="44" t="str">
        <f t="shared" si="705"/>
        <v/>
      </c>
      <c r="BZ759" s="44" t="str">
        <f t="shared" si="706"/>
        <v/>
      </c>
      <c r="CA759" s="44">
        <f t="shared" si="707"/>
        <v>3.8671108469493079E-2</v>
      </c>
      <c r="CB759" s="44">
        <f t="shared" si="708"/>
        <v>7.1273686753096033E-2</v>
      </c>
      <c r="CC759" s="44">
        <f t="shared" si="709"/>
        <v>6.9549210793960162E-2</v>
      </c>
      <c r="CD759" s="44">
        <f t="shared" si="710"/>
        <v>7.8534175956531463E-2</v>
      </c>
      <c r="CE759" s="44" t="str">
        <f t="shared" si="711"/>
        <v/>
      </c>
      <c r="CF759" s="44">
        <f t="shared" si="712"/>
        <v>9.9940382492316418E-2</v>
      </c>
      <c r="CG759" s="44" t="str">
        <f t="shared" si="713"/>
        <v/>
      </c>
      <c r="CH759" s="44">
        <f t="shared" si="714"/>
        <v>5.1437383303145498E-2</v>
      </c>
      <c r="CI759" s="44" t="str">
        <f t="shared" si="715"/>
        <v/>
      </c>
      <c r="CJ759" s="48">
        <f t="shared" si="716"/>
        <v>5.3302432088740085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2.407420688598795E-4</v>
      </c>
      <c r="CP759" s="48" t="str">
        <f t="shared" si="722"/>
        <v/>
      </c>
      <c r="CQ759" s="48" t="str">
        <f t="shared" si="723"/>
        <v/>
      </c>
      <c r="CR759" s="48">
        <f t="shared" si="724"/>
        <v>9.4652838194809043E-4</v>
      </c>
      <c r="CS759" s="48">
        <f t="shared" si="725"/>
        <v>-2.1604012306382355E-5</v>
      </c>
      <c r="CT759" s="48">
        <f t="shared" si="726"/>
        <v>5.1981358072825882E-4</v>
      </c>
      <c r="CU759" s="48">
        <f t="shared" si="727"/>
        <v>-1.6157945932893452E-3</v>
      </c>
      <c r="CV759" s="48" t="str">
        <f t="shared" si="728"/>
        <v/>
      </c>
      <c r="CW759" s="48" t="str">
        <f t="shared" si="729"/>
        <v/>
      </c>
      <c r="CX759" s="48">
        <f t="shared" si="730"/>
        <v>2.0027058979891071E-3</v>
      </c>
      <c r="CY759" s="48">
        <f t="shared" si="731"/>
        <v>-8.0417919002285902E-4</v>
      </c>
      <c r="CZ759" s="48">
        <f t="shared" si="732"/>
        <v>-1.2236572829033433E-3</v>
      </c>
      <c r="DA759" s="48" t="str">
        <f t="shared" si="733"/>
        <v/>
      </c>
      <c r="DB759" s="48" t="str">
        <f t="shared" si="734"/>
        <v/>
      </c>
      <c r="DC759" s="48">
        <f t="shared" si="735"/>
        <v>-6.1425188692942802E-4</v>
      </c>
      <c r="DD759" s="48">
        <f t="shared" si="736"/>
        <v>1.2080177167782245E-3</v>
      </c>
      <c r="DE759" s="48">
        <f t="shared" si="737"/>
        <v>-4.4344576802228996E-4</v>
      </c>
      <c r="DF759" s="48">
        <f t="shared" si="738"/>
        <v>-1.3344527178533827E-3</v>
      </c>
      <c r="DG759" s="48" t="str">
        <f t="shared" si="739"/>
        <v/>
      </c>
      <c r="DH759" s="48">
        <f t="shared" si="740"/>
        <v>-3.0431846468910348E-4</v>
      </c>
      <c r="DI759" s="48" t="str">
        <f t="shared" si="741"/>
        <v/>
      </c>
      <c r="DJ759" s="48">
        <f t="shared" si="742"/>
        <v>1.4464192184844514E-4</v>
      </c>
      <c r="DK759" s="48" t="str">
        <f t="shared" si="743"/>
        <v/>
      </c>
      <c r="DL759" s="37">
        <f t="shared" si="744"/>
        <v>-1.7274360534951473E-3</v>
      </c>
      <c r="DM759" s="39">
        <f t="shared" si="745"/>
        <v>0.99827256394650488</v>
      </c>
      <c r="DN759" s="39">
        <f>PRODUCT($DM$142:DM759)</f>
        <v>4.03070446965617</v>
      </c>
      <c r="DO759" s="36">
        <f>DL759-'1M RF rate'!C619</f>
        <v>-1.7994908245735587E-3</v>
      </c>
      <c r="DP759" s="39">
        <f t="shared" si="746"/>
        <v>0.99820050917542646</v>
      </c>
      <c r="DQ759" s="39">
        <f>PRODUCT($DP$142:DP759)</f>
        <v>0.30383784314039441</v>
      </c>
      <c r="DR759" s="36">
        <f>DL759-'DJUA Monthly (PR)'!C619</f>
        <v>-2.4829559572652895E-2</v>
      </c>
      <c r="DS759" s="39">
        <f t="shared" si="747"/>
        <v>0.97517044042734713</v>
      </c>
      <c r="DT759" s="39">
        <f>PRODUCT($DS$142:DS759)</f>
        <v>1.0132562697640004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GM (PR)'!D$2,'Memb Hist (Org)'!$A$1:$A$29,0),MATCH('Mthly GM (PR)'!$A760,'Memb Hist (Org)'!$A$1:$BS$1,0))&lt;&gt;1,"",'Mthly Returns (PR)'!D759),"")</f>
        <v>6.1152999999999999E-2</v>
      </c>
      <c r="E760" s="46" t="str">
        <f>IFERROR(IF(INDEX('Memb Hist (Org)'!$A$1:$BS$29,MATCH('Mthly GM (PR)'!E$2,'Memb Hist (Org)'!$A$1:$A$29,0),MATCH('Mthly GM (PR)'!$A760,'Memb Hist (Org)'!$A$1:$BS$1,0))&lt;&gt;1,"",'Mthly Returns (PR)'!E759),"")</f>
        <v/>
      </c>
      <c r="F760" s="46" t="str">
        <f>IFERROR(IF(INDEX('Memb Hist (Org)'!$A$1:$BS$29,MATCH('Mthly GM (PR)'!F$2,'Memb Hist (Org)'!$A$1:$A$29,0),MATCH('Mthly GM (PR)'!$A760,'Memb Hist (Org)'!$A$1:$BS$1,0))&lt;&gt;1,"",'Mthly Returns (PR)'!F759),"")</f>
        <v/>
      </c>
      <c r="G760" s="46" t="str">
        <f>IFERROR(IF(INDEX('Memb Hist (Org)'!$A$1:$BS$29,MATCH('Mthly GM (PR)'!G$2,'Memb Hist (Org)'!$A$1:$A$29,0),MATCH('Mthly GM (PR)'!$A760,'Memb Hist (Org)'!$A$1:$BS$1,0))&lt;&gt;1,"",'Mthly Returns (PR)'!G759),"")</f>
        <v/>
      </c>
      <c r="H760" s="46" t="str">
        <f>IFERROR(IF(INDEX('Memb Hist (Org)'!$A$1:$BS$29,MATCH('Mthly GM (PR)'!H$2,'Memb Hist (Org)'!$A$1:$A$29,0),MATCH('Mthly GM (PR)'!$A760,'Memb Hist (Org)'!$A$1:$BS$1,0))&lt;&gt;1,"",'Mthly Returns (PR)'!H759),"")</f>
        <v/>
      </c>
      <c r="I760" s="46">
        <f>IFERROR(IF(INDEX('Memb Hist (Org)'!$A$1:$BS$29,MATCH('Mthly GM (PR)'!I$2,'Memb Hist (Org)'!$A$1:$A$29,0),MATCH('Mthly GM (PR)'!$A760,'Memb Hist (Org)'!$A$1:$BS$1,0))&lt;&gt;1,"",'Mthly Returns (PR)'!I759),"")</f>
        <v>2.4126999999999999E-2</v>
      </c>
      <c r="J760" s="46" t="str">
        <f>IFERROR(IF(INDEX('Memb Hist (Org)'!$A$1:$BS$29,MATCH('Mthly GM (PR)'!J$2,'Memb Hist (Org)'!$A$1:$A$29,0),MATCH('Mthly GM (PR)'!$A760,'Memb Hist (Org)'!$A$1:$BS$1,0))&lt;&gt;1,"",'Mthly Returns (PR)'!J759),"")</f>
        <v/>
      </c>
      <c r="K760" s="46" t="str">
        <f>IFERROR(IF(INDEX('Memb Hist (Org)'!$A$1:$BS$29,MATCH('Mthly GM (PR)'!K$2,'Memb Hist (Org)'!$A$1:$A$29,0),MATCH('Mthly GM (PR)'!$A760,'Memb Hist (Org)'!$A$1:$BS$1,0))&lt;&gt;1,"",'Mthly Returns (PR)'!K759),"")</f>
        <v/>
      </c>
      <c r="L760" s="46">
        <f>IFERROR(IF(INDEX('Memb Hist (Org)'!$A$1:$BS$29,MATCH('Mthly GM (PR)'!L$2,'Memb Hist (Org)'!$A$1:$A$29,0),MATCH('Mthly GM (PR)'!$A760,'Memb Hist (Org)'!$A$1:$BS$1,0))&lt;&gt;1,"",'Mthly Returns (PR)'!L759),"")</f>
        <v>4.4595000000000003E-2</v>
      </c>
      <c r="M760" s="46">
        <f>IFERROR(IF(INDEX('Memb Hist (Org)'!$A$1:$BS$29,MATCH('Mthly GM (PR)'!M$2,'Memb Hist (Org)'!$A$1:$A$29,0),MATCH('Mthly GM (PR)'!$A760,'Memb Hist (Org)'!$A$1:$BS$1,0))&lt;&gt;1,"",'Mthly Returns (PR)'!M759),"")</f>
        <v>7.7428999999999998E-2</v>
      </c>
      <c r="N760" s="46">
        <f>IFERROR(IF(INDEX('Memb Hist (Org)'!$A$1:$BS$29,MATCH('Mthly GM (PR)'!N$2,'Memb Hist (Org)'!$A$1:$A$29,0),MATCH('Mthly GM (PR)'!$A760,'Memb Hist (Org)'!$A$1:$BS$1,0))&lt;&gt;1,"",'Mthly Returns (PR)'!N759),"")</f>
        <v>4.1334999999999997E-2</v>
      </c>
      <c r="O760" s="46">
        <f>IFERROR(IF(INDEX('Memb Hist (Org)'!$A$1:$BS$29,MATCH('Mthly GM (PR)'!O$2,'Memb Hist (Org)'!$A$1:$A$29,0),MATCH('Mthly GM (PR)'!$A760,'Memb Hist (Org)'!$A$1:$BS$1,0))&lt;&gt;1,"",'Mthly Returns (PR)'!O759),"")</f>
        <v>6.1817999999999998E-2</v>
      </c>
      <c r="P760" s="46" t="str">
        <f>IFERROR(IF(INDEX('Memb Hist (Org)'!$A$1:$BS$29,MATCH('Mthly GM (PR)'!P$2,'Memb Hist (Org)'!$A$1:$A$29,0),MATCH('Mthly GM (PR)'!$A760,'Memb Hist (Org)'!$A$1:$BS$1,0))&lt;&gt;1,"",'Mthly Returns (PR)'!P759),"")</f>
        <v/>
      </c>
      <c r="Q760" s="46" t="str">
        <f>IFERROR(IF(INDEX('Memb Hist (Org)'!$A$1:$BS$29,MATCH('Mthly GM (PR)'!Q$2,'Memb Hist (Org)'!$A$1:$A$29,0),MATCH('Mthly GM (PR)'!$A760,'Memb Hist (Org)'!$A$1:$BS$1,0))&lt;&gt;1,"",'Mthly Returns (PR)'!Q759),"")</f>
        <v/>
      </c>
      <c r="R760" s="46">
        <f>IFERROR(IF(INDEX('Memb Hist (Org)'!$A$1:$BS$29,MATCH('Mthly GM (PR)'!R$2,'Memb Hist (Org)'!$A$1:$A$29,0),MATCH('Mthly GM (PR)'!$A760,'Memb Hist (Org)'!$A$1:$BS$1,0))&lt;&gt;1,"",'Mthly Returns (PR)'!R759),"")</f>
        <v>8.5977999999999999E-2</v>
      </c>
      <c r="S760" s="46">
        <f>IFERROR(IF(INDEX('Memb Hist (Org)'!$A$1:$BS$29,MATCH('Mthly GM (PR)'!S$2,'Memb Hist (Org)'!$A$1:$A$29,0),MATCH('Mthly GM (PR)'!$A760,'Memb Hist (Org)'!$A$1:$BS$1,0))&lt;&gt;1,"",'Mthly Returns (PR)'!S759),"")</f>
        <v>-3.0412000000000002E-2</v>
      </c>
      <c r="T760" s="46">
        <f>IFERROR(IF(INDEX('Memb Hist (Org)'!$A$1:$BS$29,MATCH('Mthly GM (PR)'!T$2,'Memb Hist (Org)'!$A$1:$A$29,0),MATCH('Mthly GM (PR)'!$A760,'Memb Hist (Org)'!$A$1:$BS$1,0))&lt;&gt;1,"",'Mthly Returns (PR)'!T759),"")</f>
        <v>6.1224000000000001E-2</v>
      </c>
      <c r="U760" s="46" t="str">
        <f>IFERROR(IF(INDEX('Memb Hist (Org)'!$A$1:$BS$29,MATCH('Mthly GM (PR)'!U$2,'Memb Hist (Org)'!$A$1:$A$29,0),MATCH('Mthly GM (PR)'!$A760,'Memb Hist (Org)'!$A$1:$BS$1,0))&lt;&gt;1,"",'Mthly Returns (PR)'!U759),"")</f>
        <v/>
      </c>
      <c r="V760" s="46" t="str">
        <f>IFERROR(IF(INDEX('Memb Hist (Org)'!$A$1:$BS$29,MATCH('Mthly GM (PR)'!V$2,'Memb Hist (Org)'!$A$1:$A$29,0),MATCH('Mthly GM (PR)'!$A760,'Memb Hist (Org)'!$A$1:$BS$1,0))&lt;&gt;1,"",'Mthly Returns (PR)'!V759),"")</f>
        <v/>
      </c>
      <c r="W760" s="46">
        <f>IFERROR(IF(INDEX('Memb Hist (Org)'!$A$1:$BS$29,MATCH('Mthly GM (PR)'!W$2,'Memb Hist (Org)'!$A$1:$A$29,0),MATCH('Mthly GM (PR)'!$A760,'Memb Hist (Org)'!$A$1:$BS$1,0))&lt;&gt;1,"",'Mthly Returns (PR)'!W759),"")</f>
        <v>5.7161999999999998E-2</v>
      </c>
      <c r="X760" s="46">
        <f>IFERROR(IF(INDEX('Memb Hist (Org)'!$A$1:$BS$29,MATCH('Mthly GM (PR)'!X$2,'Memb Hist (Org)'!$A$1:$A$29,0),MATCH('Mthly GM (PR)'!$A760,'Memb Hist (Org)'!$A$1:$BS$1,0))&lt;&gt;1,"",'Mthly Returns (PR)'!X759),"")</f>
        <v>1.8953999999999999E-2</v>
      </c>
      <c r="Y760" s="46">
        <f>IFERROR(IF(INDEX('Memb Hist (Org)'!$A$1:$BS$29,MATCH('Mthly GM (PR)'!Y$2,'Memb Hist (Org)'!$A$1:$A$29,0),MATCH('Mthly GM (PR)'!$A760,'Memb Hist (Org)'!$A$1:$BS$1,0))&lt;&gt;1,"",'Mthly Returns (PR)'!Y759),"")</f>
        <v>6.6386000000000001E-2</v>
      </c>
      <c r="Z760" s="46">
        <f>IFERROR(IF(INDEX('Memb Hist (Org)'!$A$1:$BS$29,MATCH('Mthly GM (PR)'!Z$2,'Memb Hist (Org)'!$A$1:$A$29,0),MATCH('Mthly GM (PR)'!$A760,'Memb Hist (Org)'!$A$1:$BS$1,0))&lt;&gt;1,"",'Mthly Returns (PR)'!Z759),"")</f>
        <v>3.3169999999999998E-2</v>
      </c>
      <c r="AA760" s="46" t="str">
        <f>IFERROR(IF(INDEX('Memb Hist (Org)'!$A$1:$BS$29,MATCH('Mthly GM (PR)'!AA$2,'Memb Hist (Org)'!$A$1:$A$29,0),MATCH('Mthly GM (PR)'!$A760,'Memb Hist (Org)'!$A$1:$BS$1,0))&lt;&gt;1,"",'Mthly Returns (PR)'!AA759),"")</f>
        <v/>
      </c>
      <c r="AB760" s="46">
        <f>IFERROR(IF(INDEX('Memb Hist (Org)'!$A$1:$BS$29,MATCH('Mthly GM (PR)'!AB$2,'Memb Hist (Org)'!$A$1:$A$29,0),MATCH('Mthly GM (PR)'!$A760,'Memb Hist (Org)'!$A$1:$BS$1,0))&lt;&gt;1,"",'Mthly Returns (PR)'!AB759),"")</f>
        <v>7.0555999999999994E-2</v>
      </c>
      <c r="AC760" s="46" t="str">
        <f>IFERROR(IF(INDEX('Memb Hist (Org)'!$A$1:$BS$29,MATCH('Mthly GM (PR)'!AC$2,'Memb Hist (Org)'!$A$1:$A$29,0),MATCH('Mthly GM (PR)'!$A760,'Memb Hist (Org)'!$A$1:$BS$1,0))&lt;&gt;1,"",'Mthly Returns (PR)'!AC759),"")</f>
        <v/>
      </c>
      <c r="AD760" s="46">
        <f>IFERROR(IF(INDEX('Memb Hist (Org)'!$A$1:$BS$29,MATCH('Mthly GM (PR)'!AD$2,'Memb Hist (Org)'!$A$1:$A$29,0),MATCH('Mthly GM (PR)'!$A760,'Memb Hist (Org)'!$A$1:$BS$1,0))&lt;&gt;1,"",'Mthly Returns (PR)'!AD759),"")</f>
        <v>1.3084E-2</v>
      </c>
      <c r="AE760" s="46" t="str">
        <f>IFERROR(IF(INDEX('Memb Hist (Org)'!$A$1:$BS$29,MATCH('Mthly GM (PR)'!AE$2,'Memb Hist (Org)'!$A$1:$A$29,0),MATCH('Mthly GM (PR)'!$A760,'Memb Hist (Org)'!$A$1:$BS$1,0))&lt;&gt;1,"",'Mthly Returns (PR)'!AE759),"")</f>
        <v/>
      </c>
      <c r="AF760" s="42">
        <f>IFERROR(IF($C760=7,INDEX('Gross Margin'!$A$32:$BS$60,MATCH('Mthly GM (PR)'!AF$2,'Gross Margin'!$A$32:$A$60,0),MATCH('Mthly GM (PR)'!$A760,'Gross Margin'!$A$32:$BS$32,0)),AF759*(1+D759)),"")</f>
        <v>7.2266036311812859E-2</v>
      </c>
      <c r="AG760" s="42" t="str">
        <f>IFERROR(IF($C760=7,INDEX('Gross Margin'!$A$32:$BS$60,MATCH('Mthly GM (PR)'!AG$2,'Gross Margin'!$A$32:$A$60,0),MATCH('Mthly GM (PR)'!$A760,'Gross Margin'!$A$32:$BS$32,0)),AG759*(1+E759)),"")</f>
        <v/>
      </c>
      <c r="AH760" s="42" t="str">
        <f>IFERROR(IF($C760=7,INDEX('Gross Margin'!$A$32:$BS$60,MATCH('Mthly GM (PR)'!AH$2,'Gross Margin'!$A$32:$A$60,0),MATCH('Mthly GM (PR)'!$A760,'Gross Margin'!$A$32:$BS$32,0)),AH759*(1+F759)),"")</f>
        <v/>
      </c>
      <c r="AI760" s="42" t="str">
        <f>IFERROR(IF($C760=7,INDEX('Gross Margin'!$A$32:$BS$60,MATCH('Mthly GM (PR)'!AI$2,'Gross Margin'!$A$32:$A$60,0),MATCH('Mthly GM (PR)'!$A760,'Gross Margin'!$A$32:$BS$32,0)),AI759*(1+G759)),"")</f>
        <v/>
      </c>
      <c r="AJ760" s="42" t="str">
        <f>IFERROR(IF($C760=7,INDEX('Gross Margin'!$A$32:$BS$60,MATCH('Mthly GM (PR)'!AJ$2,'Gross Margin'!$A$32:$A$60,0),MATCH('Mthly GM (PR)'!$A760,'Gross Margin'!$A$32:$BS$32,0)),AJ759*(1+H759)),"")</f>
        <v/>
      </c>
      <c r="AK760" s="42">
        <f>IFERROR(IF($C760=7,INDEX('Gross Margin'!$A$32:$BS$60,MATCH('Mthly GM (PR)'!AK$2,'Gross Margin'!$A$32:$A$60,0),MATCH('Mthly GM (PR)'!$A760,'Gross Margin'!$A$32:$BS$32,0)),AK759*(1+I759)),"")</f>
        <v>5.0940585267208911E-2</v>
      </c>
      <c r="AL760" s="42" t="str">
        <f>IFERROR(IF($C760=7,INDEX('Gross Margin'!$A$32:$BS$60,MATCH('Mthly GM (PR)'!AL$2,'Gross Margin'!$A$32:$A$60,0),MATCH('Mthly GM (PR)'!$A760,'Gross Margin'!$A$32:$BS$32,0)),AL759*(1+J759)),"")</f>
        <v/>
      </c>
      <c r="AM760" s="42" t="str">
        <f>IFERROR(IF($C760=7,INDEX('Gross Margin'!$A$32:$BS$60,MATCH('Mthly GM (PR)'!AM$2,'Gross Margin'!$A$32:$A$60,0),MATCH('Mthly GM (PR)'!$A760,'Gross Margin'!$A$32:$BS$32,0)),AM759*(1+K759)),"")</f>
        <v/>
      </c>
      <c r="AN760" s="42">
        <f>IFERROR(IF($C760=7,INDEX('Gross Margin'!$A$32:$BS$60,MATCH('Mthly GM (PR)'!AN$2,'Gross Margin'!$A$32:$A$60,0),MATCH('Mthly GM (PR)'!$A760,'Gross Margin'!$A$32:$BS$32,0)),AN759*(1+L759)),"")</f>
        <v>6.7680094773608784E-2</v>
      </c>
      <c r="AO760" s="42">
        <f>IFERROR(IF($C760=7,INDEX('Gross Margin'!$A$32:$BS$60,MATCH('Mthly GM (PR)'!AO$2,'Gross Margin'!$A$32:$A$60,0),MATCH('Mthly GM (PR)'!$A760,'Gross Margin'!$A$32:$BS$32,0)),AO759*(1+M759)),"")</f>
        <v>6.5719077060017436E-2</v>
      </c>
      <c r="AP760" s="42">
        <f>IFERROR(IF($C760=7,INDEX('Gross Margin'!$A$32:$BS$60,MATCH('Mthly GM (PR)'!AP$2,'Gross Margin'!$A$32:$A$60,0),MATCH('Mthly GM (PR)'!$A760,'Gross Margin'!$A$32:$BS$32,0)),AP759*(1+N759)),"")</f>
        <v>7.1364102086419676E-2</v>
      </c>
      <c r="AQ760" s="42">
        <f>IFERROR(IF($C760=7,INDEX('Gross Margin'!$A$32:$BS$60,MATCH('Mthly GM (PR)'!AQ$2,'Gross Margin'!$A$32:$A$60,0),MATCH('Mthly GM (PR)'!$A760,'Gross Margin'!$A$32:$BS$32,0)),AQ759*(1+O759)),"")</f>
        <v>6.1719289491729425E-2</v>
      </c>
      <c r="AR760" s="42" t="str">
        <f>IFERROR(IF($C760=7,INDEX('Gross Margin'!$A$32:$BS$60,MATCH('Mthly GM (PR)'!AR$2,'Gross Margin'!$A$32:$A$60,0),MATCH('Mthly GM (PR)'!$A760,'Gross Margin'!$A$32:$BS$32,0)),AR759*(1+P759)),"")</f>
        <v/>
      </c>
      <c r="AS760" s="42" t="str">
        <f>IFERROR(IF($C760=7,INDEX('Gross Margin'!$A$32:$BS$60,MATCH('Mthly GM (PR)'!AS$2,'Gross Margin'!$A$32:$A$60,0),MATCH('Mthly GM (PR)'!$A760,'Gross Margin'!$A$32:$BS$32,0)),AS759*(1+Q759)),"")</f>
        <v/>
      </c>
      <c r="AT760" s="42">
        <f>IFERROR(IF($C760=7,INDEX('Gross Margin'!$A$32:$BS$60,MATCH('Mthly GM (PR)'!AT$2,'Gross Margin'!$A$32:$A$60,0),MATCH('Mthly GM (PR)'!$A760,'Gross Margin'!$A$32:$BS$32,0)),AT759*(1+R759)),"")</f>
        <v>6.5939679747319943E-2</v>
      </c>
      <c r="AU760" s="42">
        <f>IFERROR(IF($C760=7,INDEX('Gross Margin'!$A$32:$BS$60,MATCH('Mthly GM (PR)'!AU$2,'Gross Margin'!$A$32:$A$60,0),MATCH('Mthly GM (PR)'!$A760,'Gross Margin'!$A$32:$BS$32,0)),AU759*(1+S759)),"")</f>
        <v>4.5693604050756662E-2</v>
      </c>
      <c r="AV760" s="42">
        <f>IFERROR(IF($C760=7,INDEX('Gross Margin'!$A$32:$BS$60,MATCH('Mthly GM (PR)'!AV$2,'Gross Margin'!$A$32:$A$60,0),MATCH('Mthly GM (PR)'!$A760,'Gross Margin'!$A$32:$BS$32,0)),AV759*(1+T759)),"")</f>
        <v>6.0817168656038006E-2</v>
      </c>
      <c r="AW760" s="42" t="str">
        <f>IFERROR(IF($C760=7,INDEX('Gross Margin'!$A$32:$BS$60,MATCH('Mthly GM (PR)'!AW$2,'Gross Margin'!$A$32:$A$60,0),MATCH('Mthly GM (PR)'!$A760,'Gross Margin'!$A$32:$BS$32,0)),AW759*(1+U759)),"")</f>
        <v/>
      </c>
      <c r="AX760" s="42" t="str">
        <f>IFERROR(IF($C760=7,INDEX('Gross Margin'!$A$32:$BS$60,MATCH('Mthly GM (PR)'!AX$2,'Gross Margin'!$A$32:$A$60,0),MATCH('Mthly GM (PR)'!$A760,'Gross Margin'!$A$32:$BS$32,0)),AX759*(1+V759)),"")</f>
        <v/>
      </c>
      <c r="AY760" s="42">
        <f>IFERROR(IF($C760=7,INDEX('Gross Margin'!$A$32:$BS$60,MATCH('Mthly GM (PR)'!AY$2,'Gross Margin'!$A$32:$A$60,0),MATCH('Mthly GM (PR)'!$A760,'Gross Margin'!$A$32:$BS$32,0)),AY759*(1+W759)),"")</f>
        <v>3.6246847974527791E-2</v>
      </c>
      <c r="AZ760" s="42">
        <f>IFERROR(IF($C760=7,INDEX('Gross Margin'!$A$32:$BS$60,MATCH('Mthly GM (PR)'!AZ$2,'Gross Margin'!$A$32:$A$60,0),MATCH('Mthly GM (PR)'!$A760,'Gross Margin'!$A$32:$BS$32,0)),AZ759*(1+X759)),"")</f>
        <v>6.9034427926396108E-2</v>
      </c>
      <c r="BA760" s="42">
        <f>IFERROR(IF($C760=7,INDEX('Gross Margin'!$A$32:$BS$60,MATCH('Mthly GM (PR)'!BA$2,'Gross Margin'!$A$32:$A$60,0),MATCH('Mthly GM (PR)'!$A760,'Gross Margin'!$A$32:$BS$32,0)),BA759*(1+Y759)),"")</f>
        <v>6.5819050336549681E-2</v>
      </c>
      <c r="BB760" s="42">
        <f>IFERROR(IF($C760=7,INDEX('Gross Margin'!$A$32:$BS$60,MATCH('Mthly GM (PR)'!BB$2,'Gross Margin'!$A$32:$A$60,0),MATCH('Mthly GM (PR)'!$A760,'Gross Margin'!$A$32:$BS$32,0)),BB759*(1+Z759)),"")</f>
        <v>7.352805468410771E-2</v>
      </c>
      <c r="BC760" s="42" t="str">
        <f>IFERROR(IF($C760=7,INDEX('Gross Margin'!$A$32:$BS$60,MATCH('Mthly GM (PR)'!BC$2,'Gross Margin'!$A$32:$A$60,0),MATCH('Mthly GM (PR)'!$A760,'Gross Margin'!$A$32:$BS$32,0)),BC759*(1+AA759)),"")</f>
        <v/>
      </c>
      <c r="BD760" s="42">
        <f>IFERROR(IF($C760=7,INDEX('Gross Margin'!$A$32:$BS$60,MATCH('Mthly GM (PR)'!BD$2,'Gross Margin'!$A$32:$A$60,0),MATCH('Mthly GM (PR)'!$A760,'Gross Margin'!$A$32:$BS$32,0)),BD759*(1+AB759)),"")</f>
        <v>9.4897308655922649E-2</v>
      </c>
      <c r="BE760" s="42" t="str">
        <f>IFERROR(IF($C760=7,INDEX('Gross Margin'!$A$32:$BS$60,MATCH('Mthly GM (PR)'!BE$2,'Gross Margin'!$A$32:$A$60,0),MATCH('Mthly GM (PR)'!$A760,'Gross Margin'!$A$32:$BS$32,0)),BE759*(1+AC759)),"")</f>
        <v/>
      </c>
      <c r="BF760" s="42">
        <f>IFERROR(IF($C760=7,INDEX('Gross Margin'!$A$32:$BS$60,MATCH('Mthly GM (PR)'!BF$2,'Gross Margin'!$A$32:$A$60,0),MATCH('Mthly GM (PR)'!$A760,'Gross Margin'!$A$32:$BS$32,0)),BF759*(1+AD759)),"")</f>
        <v>4.9128750885989864E-2</v>
      </c>
      <c r="BG760" s="42" t="str">
        <f>IFERROR(IF($C760=7,INDEX('Gross Margin'!$A$32:$BS$60,MATCH('Mthly GM (PR)'!BG$2,'Gross Margin'!$A$32:$A$60,0),MATCH('Mthly GM (PR)'!$A760,'Gross Margin'!$A$32:$BS$32,0)),BG759*(1+AE759)),"")</f>
        <v/>
      </c>
      <c r="BH760" s="44">
        <f t="shared" si="688"/>
        <v>7.6005980675422941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5.3576885311770163E-2</v>
      </c>
      <c r="BN760" s="44" t="str">
        <f t="shared" si="694"/>
        <v/>
      </c>
      <c r="BO760" s="44" t="str">
        <f t="shared" si="695"/>
        <v/>
      </c>
      <c r="BP760" s="44">
        <f t="shared" si="696"/>
        <v>7.1182705431331803E-2</v>
      </c>
      <c r="BQ760" s="44">
        <f t="shared" si="697"/>
        <v>6.912020024839538E-2</v>
      </c>
      <c r="BR760" s="44">
        <f t="shared" si="698"/>
        <v>7.5057369144966954E-2</v>
      </c>
      <c r="BS760" s="44">
        <f t="shared" si="699"/>
        <v>6.4913413877694684E-2</v>
      </c>
      <c r="BT760" s="44" t="str">
        <f t="shared" si="700"/>
        <v/>
      </c>
      <c r="BU760" s="44" t="str">
        <f t="shared" si="701"/>
        <v/>
      </c>
      <c r="BV760" s="44">
        <f t="shared" si="702"/>
        <v>6.9352219665036879E-2</v>
      </c>
      <c r="BW760" s="44">
        <f t="shared" si="703"/>
        <v>4.8058359967150042E-2</v>
      </c>
      <c r="BX760" s="44">
        <f t="shared" si="704"/>
        <v>6.3964606079400507E-2</v>
      </c>
      <c r="BY760" s="44" t="str">
        <f t="shared" si="705"/>
        <v/>
      </c>
      <c r="BZ760" s="44" t="str">
        <f t="shared" si="706"/>
        <v/>
      </c>
      <c r="CA760" s="44">
        <f t="shared" si="707"/>
        <v>3.8122711128223512E-2</v>
      </c>
      <c r="CB760" s="44">
        <f t="shared" si="708"/>
        <v>7.2607128641630547E-2</v>
      </c>
      <c r="CC760" s="44">
        <f t="shared" si="709"/>
        <v>6.9225347386829575E-2</v>
      </c>
      <c r="CD760" s="44">
        <f t="shared" si="710"/>
        <v>7.7333311589253509E-2</v>
      </c>
      <c r="CE760" s="44" t="str">
        <f t="shared" si="711"/>
        <v/>
      </c>
      <c r="CF760" s="44">
        <f t="shared" si="712"/>
        <v>9.9808476788876832E-2</v>
      </c>
      <c r="CG760" s="44" t="str">
        <f t="shared" si="713"/>
        <v/>
      </c>
      <c r="CH760" s="44">
        <f t="shared" si="714"/>
        <v>5.1671284064016498E-2</v>
      </c>
      <c r="CI760" s="44" t="str">
        <f t="shared" si="715"/>
        <v/>
      </c>
      <c r="CJ760" s="48">
        <f t="shared" si="716"/>
        <v>4.647993736244139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1.2926495119170787E-3</v>
      </c>
      <c r="CP760" s="48" t="str">
        <f t="shared" si="722"/>
        <v/>
      </c>
      <c r="CQ760" s="48" t="str">
        <f t="shared" si="723"/>
        <v/>
      </c>
      <c r="CR760" s="48">
        <f t="shared" si="724"/>
        <v>3.1743927487102421E-3</v>
      </c>
      <c r="CS760" s="48">
        <f t="shared" si="725"/>
        <v>5.351907985033006E-3</v>
      </c>
      <c r="CT760" s="48">
        <f t="shared" si="726"/>
        <v>3.1024963536072088E-3</v>
      </c>
      <c r="CU760" s="48">
        <f t="shared" si="727"/>
        <v>4.0128174190913295E-3</v>
      </c>
      <c r="CV760" s="48" t="str">
        <f t="shared" si="728"/>
        <v/>
      </c>
      <c r="CW760" s="48" t="str">
        <f t="shared" si="729"/>
        <v/>
      </c>
      <c r="CX760" s="48">
        <f t="shared" si="730"/>
        <v>5.962765142360541E-3</v>
      </c>
      <c r="CY760" s="48">
        <f t="shared" si="731"/>
        <v>-1.4615508433209671E-3</v>
      </c>
      <c r="CZ760" s="48">
        <f t="shared" si="732"/>
        <v>3.9161690426052168E-3</v>
      </c>
      <c r="DA760" s="48" t="str">
        <f t="shared" si="733"/>
        <v/>
      </c>
      <c r="DB760" s="48" t="str">
        <f t="shared" si="734"/>
        <v/>
      </c>
      <c r="DC760" s="48">
        <f t="shared" si="735"/>
        <v>2.1791704135115122E-3</v>
      </c>
      <c r="DD760" s="48">
        <f t="shared" si="736"/>
        <v>1.3761955162734654E-3</v>
      </c>
      <c r="DE760" s="48">
        <f t="shared" si="737"/>
        <v>4.595593911622068E-3</v>
      </c>
      <c r="DF760" s="48">
        <f t="shared" si="738"/>
        <v>2.5651459454155388E-3</v>
      </c>
      <c r="DG760" s="48" t="str">
        <f t="shared" si="739"/>
        <v/>
      </c>
      <c r="DH760" s="48">
        <f t="shared" si="740"/>
        <v>7.0420868883159932E-3</v>
      </c>
      <c r="DI760" s="48" t="str">
        <f t="shared" si="741"/>
        <v/>
      </c>
      <c r="DJ760" s="48">
        <f t="shared" si="742"/>
        <v>6.7606708069359192E-4</v>
      </c>
      <c r="DK760" s="48" t="str">
        <f t="shared" si="743"/>
        <v/>
      </c>
      <c r="DL760" s="37">
        <f t="shared" si="744"/>
        <v>4.8433900852079964E-2</v>
      </c>
      <c r="DM760" s="39">
        <f t="shared" si="745"/>
        <v>1.04843390085208</v>
      </c>
      <c r="DN760" s="39">
        <f>PRODUCT($DM$142:DM760)</f>
        <v>4.2259272103035324</v>
      </c>
      <c r="DO760" s="36">
        <f>DL760-'1M RF rate'!C620</f>
        <v>4.8384830764217374E-2</v>
      </c>
      <c r="DP760" s="39">
        <f t="shared" si="746"/>
        <v>1.0483848307642174</v>
      </c>
      <c r="DQ760" s="39">
        <f>PRODUCT($DP$142:DP760)</f>
        <v>0.31853898576050721</v>
      </c>
      <c r="DR760" s="36">
        <f>DL760-'DJUA Monthly (PR)'!C620</f>
        <v>2.011073469486499E-2</v>
      </c>
      <c r="DS760" s="39">
        <f t="shared" si="747"/>
        <v>1.020110734694865</v>
      </c>
      <c r="DT760" s="39">
        <f>PRODUCT($DS$142:DS760)</f>
        <v>1.0336335977831328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GM (PR)'!D$2,'Memb Hist (Org)'!$A$1:$A$29,0),MATCH('Mthly GM (PR)'!$A761,'Memb Hist (Org)'!$A$1:$BS$1,0))&lt;&gt;1,"",'Mthly Returns (PR)'!D760),"")</f>
        <v>3.3119999999999997E-2</v>
      </c>
      <c r="E761" s="46" t="str">
        <f>IFERROR(IF(INDEX('Memb Hist (Org)'!$A$1:$BS$29,MATCH('Mthly GM (PR)'!E$2,'Memb Hist (Org)'!$A$1:$A$29,0),MATCH('Mthly GM (PR)'!$A761,'Memb Hist (Org)'!$A$1:$BS$1,0))&lt;&gt;1,"",'Mthly Returns (PR)'!E760),"")</f>
        <v/>
      </c>
      <c r="F761" s="46" t="str">
        <f>IFERROR(IF(INDEX('Memb Hist (Org)'!$A$1:$BS$29,MATCH('Mthly GM (PR)'!F$2,'Memb Hist (Org)'!$A$1:$A$29,0),MATCH('Mthly GM (PR)'!$A761,'Memb Hist (Org)'!$A$1:$BS$1,0))&lt;&gt;1,"",'Mthly Returns (PR)'!F760),"")</f>
        <v/>
      </c>
      <c r="G761" s="46" t="str">
        <f>IFERROR(IF(INDEX('Memb Hist (Org)'!$A$1:$BS$29,MATCH('Mthly GM (PR)'!G$2,'Memb Hist (Org)'!$A$1:$A$29,0),MATCH('Mthly GM (PR)'!$A761,'Memb Hist (Org)'!$A$1:$BS$1,0))&lt;&gt;1,"",'Mthly Returns (PR)'!G760),"")</f>
        <v/>
      </c>
      <c r="H761" s="46" t="str">
        <f>IFERROR(IF(INDEX('Memb Hist (Org)'!$A$1:$BS$29,MATCH('Mthly GM (PR)'!H$2,'Memb Hist (Org)'!$A$1:$A$29,0),MATCH('Mthly GM (PR)'!$A761,'Memb Hist (Org)'!$A$1:$BS$1,0))&lt;&gt;1,"",'Mthly Returns (PR)'!H760),"")</f>
        <v/>
      </c>
      <c r="I761" s="46">
        <f>IFERROR(IF(INDEX('Memb Hist (Org)'!$A$1:$BS$29,MATCH('Mthly GM (PR)'!I$2,'Memb Hist (Org)'!$A$1:$A$29,0),MATCH('Mthly GM (PR)'!$A761,'Memb Hist (Org)'!$A$1:$BS$1,0))&lt;&gt;1,"",'Mthly Returns (PR)'!I760),"")</f>
        <v>3.7270999999999999E-2</v>
      </c>
      <c r="J761" s="46" t="str">
        <f>IFERROR(IF(INDEX('Memb Hist (Org)'!$A$1:$BS$29,MATCH('Mthly GM (PR)'!J$2,'Memb Hist (Org)'!$A$1:$A$29,0),MATCH('Mthly GM (PR)'!$A761,'Memb Hist (Org)'!$A$1:$BS$1,0))&lt;&gt;1,"",'Mthly Returns (PR)'!J760),"")</f>
        <v/>
      </c>
      <c r="K761" s="46" t="str">
        <f>IFERROR(IF(INDEX('Memb Hist (Org)'!$A$1:$BS$29,MATCH('Mthly GM (PR)'!K$2,'Memb Hist (Org)'!$A$1:$A$29,0),MATCH('Mthly GM (PR)'!$A761,'Memb Hist (Org)'!$A$1:$BS$1,0))&lt;&gt;1,"",'Mthly Returns (PR)'!K760),"")</f>
        <v/>
      </c>
      <c r="L761" s="46">
        <f>IFERROR(IF(INDEX('Memb Hist (Org)'!$A$1:$BS$29,MATCH('Mthly GM (PR)'!L$2,'Memb Hist (Org)'!$A$1:$A$29,0),MATCH('Mthly GM (PR)'!$A761,'Memb Hist (Org)'!$A$1:$BS$1,0))&lt;&gt;1,"",'Mthly Returns (PR)'!L760),"")</f>
        <v>3.4929000000000002E-2</v>
      </c>
      <c r="M761" s="46">
        <f>IFERROR(IF(INDEX('Memb Hist (Org)'!$A$1:$BS$29,MATCH('Mthly GM (PR)'!M$2,'Memb Hist (Org)'!$A$1:$A$29,0),MATCH('Mthly GM (PR)'!$A761,'Memb Hist (Org)'!$A$1:$BS$1,0))&lt;&gt;1,"",'Mthly Returns (PR)'!M760),"")</f>
        <v>7.4190000000000002E-3</v>
      </c>
      <c r="N761" s="46">
        <f>IFERROR(IF(INDEX('Memb Hist (Org)'!$A$1:$BS$29,MATCH('Mthly GM (PR)'!N$2,'Memb Hist (Org)'!$A$1:$A$29,0),MATCH('Mthly GM (PR)'!$A761,'Memb Hist (Org)'!$A$1:$BS$1,0))&lt;&gt;1,"",'Mthly Returns (PR)'!N760),"")</f>
        <v>-2.4979999999999998E-3</v>
      </c>
      <c r="O761" s="46">
        <f>IFERROR(IF(INDEX('Memb Hist (Org)'!$A$1:$BS$29,MATCH('Mthly GM (PR)'!O$2,'Memb Hist (Org)'!$A$1:$A$29,0),MATCH('Mthly GM (PR)'!$A761,'Memb Hist (Org)'!$A$1:$BS$1,0))&lt;&gt;1,"",'Mthly Returns (PR)'!O760),"")</f>
        <v>4.8433999999999998E-2</v>
      </c>
      <c r="P761" s="46" t="str">
        <f>IFERROR(IF(INDEX('Memb Hist (Org)'!$A$1:$BS$29,MATCH('Mthly GM (PR)'!P$2,'Memb Hist (Org)'!$A$1:$A$29,0),MATCH('Mthly GM (PR)'!$A761,'Memb Hist (Org)'!$A$1:$BS$1,0))&lt;&gt;1,"",'Mthly Returns (PR)'!P760),"")</f>
        <v/>
      </c>
      <c r="Q761" s="46" t="str">
        <f>IFERROR(IF(INDEX('Memb Hist (Org)'!$A$1:$BS$29,MATCH('Mthly GM (PR)'!Q$2,'Memb Hist (Org)'!$A$1:$A$29,0),MATCH('Mthly GM (PR)'!$A761,'Memb Hist (Org)'!$A$1:$BS$1,0))&lt;&gt;1,"",'Mthly Returns (PR)'!Q760),"")</f>
        <v/>
      </c>
      <c r="R761" s="46">
        <f>IFERROR(IF(INDEX('Memb Hist (Org)'!$A$1:$BS$29,MATCH('Mthly GM (PR)'!R$2,'Memb Hist (Org)'!$A$1:$A$29,0),MATCH('Mthly GM (PR)'!$A761,'Memb Hist (Org)'!$A$1:$BS$1,0))&lt;&gt;1,"",'Mthly Returns (PR)'!R760),"")</f>
        <v>2.4787E-2</v>
      </c>
      <c r="S761" s="46">
        <f>IFERROR(IF(INDEX('Memb Hist (Org)'!$A$1:$BS$29,MATCH('Mthly GM (PR)'!S$2,'Memb Hist (Org)'!$A$1:$A$29,0),MATCH('Mthly GM (PR)'!$A761,'Memb Hist (Org)'!$A$1:$BS$1,0))&lt;&gt;1,"",'Mthly Returns (PR)'!S760),"")</f>
        <v>-2.4944000000000001E-2</v>
      </c>
      <c r="T761" s="46">
        <f>IFERROR(IF(INDEX('Memb Hist (Org)'!$A$1:$BS$29,MATCH('Mthly GM (PR)'!T$2,'Memb Hist (Org)'!$A$1:$A$29,0),MATCH('Mthly GM (PR)'!$A761,'Memb Hist (Org)'!$A$1:$BS$1,0))&lt;&gt;1,"",'Mthly Returns (PR)'!T760),"")</f>
        <v>0</v>
      </c>
      <c r="U761" s="46" t="str">
        <f>IFERROR(IF(INDEX('Memb Hist (Org)'!$A$1:$BS$29,MATCH('Mthly GM (PR)'!U$2,'Memb Hist (Org)'!$A$1:$A$29,0),MATCH('Mthly GM (PR)'!$A761,'Memb Hist (Org)'!$A$1:$BS$1,0))&lt;&gt;1,"",'Mthly Returns (PR)'!U760),"")</f>
        <v/>
      </c>
      <c r="V761" s="46" t="str">
        <f>IFERROR(IF(INDEX('Memb Hist (Org)'!$A$1:$BS$29,MATCH('Mthly GM (PR)'!V$2,'Memb Hist (Org)'!$A$1:$A$29,0),MATCH('Mthly GM (PR)'!$A761,'Memb Hist (Org)'!$A$1:$BS$1,0))&lt;&gt;1,"",'Mthly Returns (PR)'!V760),"")</f>
        <v/>
      </c>
      <c r="W761" s="46">
        <f>IFERROR(IF(INDEX('Memb Hist (Org)'!$A$1:$BS$29,MATCH('Mthly GM (PR)'!W$2,'Memb Hist (Org)'!$A$1:$A$29,0),MATCH('Mthly GM (PR)'!$A761,'Memb Hist (Org)'!$A$1:$BS$1,0))&lt;&gt;1,"",'Mthly Returns (PR)'!W760),"")</f>
        <v>-1.4312999999999999E-2</v>
      </c>
      <c r="X761" s="46">
        <f>IFERROR(IF(INDEX('Memb Hist (Org)'!$A$1:$BS$29,MATCH('Mthly GM (PR)'!X$2,'Memb Hist (Org)'!$A$1:$A$29,0),MATCH('Mthly GM (PR)'!$A761,'Memb Hist (Org)'!$A$1:$BS$1,0))&lt;&gt;1,"",'Mthly Returns (PR)'!X760),"")</f>
        <v>4.5220999999999997E-2</v>
      </c>
      <c r="Y761" s="46">
        <f>IFERROR(IF(INDEX('Memb Hist (Org)'!$A$1:$BS$29,MATCH('Mthly GM (PR)'!Y$2,'Memb Hist (Org)'!$A$1:$A$29,0),MATCH('Mthly GM (PR)'!$A761,'Memb Hist (Org)'!$A$1:$BS$1,0))&lt;&gt;1,"",'Mthly Returns (PR)'!Y760),"")</f>
        <v>-3.32E-3</v>
      </c>
      <c r="Z761" s="46">
        <f>IFERROR(IF(INDEX('Memb Hist (Org)'!$A$1:$BS$29,MATCH('Mthly GM (PR)'!Z$2,'Memb Hist (Org)'!$A$1:$A$29,0),MATCH('Mthly GM (PR)'!$A761,'Memb Hist (Org)'!$A$1:$BS$1,0))&lt;&gt;1,"",'Mthly Returns (PR)'!Z760),"")</f>
        <v>1.7635000000000001E-2</v>
      </c>
      <c r="AA761" s="46" t="str">
        <f>IFERROR(IF(INDEX('Memb Hist (Org)'!$A$1:$BS$29,MATCH('Mthly GM (PR)'!AA$2,'Memb Hist (Org)'!$A$1:$A$29,0),MATCH('Mthly GM (PR)'!$A761,'Memb Hist (Org)'!$A$1:$BS$1,0))&lt;&gt;1,"",'Mthly Returns (PR)'!AA760),"")</f>
        <v/>
      </c>
      <c r="AB761" s="46">
        <f>IFERROR(IF(INDEX('Memb Hist (Org)'!$A$1:$BS$29,MATCH('Mthly GM (PR)'!AB$2,'Memb Hist (Org)'!$A$1:$A$29,0),MATCH('Mthly GM (PR)'!$A761,'Memb Hist (Org)'!$A$1:$BS$1,0))&lt;&gt;1,"",'Mthly Returns (PR)'!AB760),"")</f>
        <v>-9.7000000000000003E-3</v>
      </c>
      <c r="AC761" s="46" t="str">
        <f>IFERROR(IF(INDEX('Memb Hist (Org)'!$A$1:$BS$29,MATCH('Mthly GM (PR)'!AC$2,'Memb Hist (Org)'!$A$1:$A$29,0),MATCH('Mthly GM (PR)'!$A761,'Memb Hist (Org)'!$A$1:$BS$1,0))&lt;&gt;1,"",'Mthly Returns (PR)'!AC760),"")</f>
        <v/>
      </c>
      <c r="AD761" s="46">
        <f>IFERROR(IF(INDEX('Memb Hist (Org)'!$A$1:$BS$29,MATCH('Mthly GM (PR)'!AD$2,'Memb Hist (Org)'!$A$1:$A$29,0),MATCH('Mthly GM (PR)'!$A761,'Memb Hist (Org)'!$A$1:$BS$1,0))&lt;&gt;1,"",'Mthly Returns (PR)'!AD760),"")</f>
        <v>7.1956000000000006E-2</v>
      </c>
      <c r="AE761" s="46" t="str">
        <f>IFERROR(IF(INDEX('Memb Hist (Org)'!$A$1:$BS$29,MATCH('Mthly GM (PR)'!AE$2,'Memb Hist (Org)'!$A$1:$A$29,0),MATCH('Mthly GM (PR)'!$A761,'Memb Hist (Org)'!$A$1:$BS$1,0))&lt;&gt;1,"",'Mthly Returns (PR)'!AE760),"")</f>
        <v/>
      </c>
      <c r="AF761" s="42">
        <f>IFERROR(IF($C761=7,INDEX('Gross Margin'!$A$32:$BS$60,MATCH('Mthly GM (PR)'!AF$2,'Gross Margin'!$A$32:$A$60,0),MATCH('Mthly GM (PR)'!$A761,'Gross Margin'!$A$32:$BS$32,0)),AF760*(1+D760)),"")</f>
        <v>7.6685321230389153E-2</v>
      </c>
      <c r="AG761" s="42" t="str">
        <f>IFERROR(IF($C761=7,INDEX('Gross Margin'!$A$32:$BS$60,MATCH('Mthly GM (PR)'!AG$2,'Gross Margin'!$A$32:$A$60,0),MATCH('Mthly GM (PR)'!$A761,'Gross Margin'!$A$32:$BS$32,0)),AG760*(1+E760)),"")</f>
        <v/>
      </c>
      <c r="AH761" s="42" t="str">
        <f>IFERROR(IF($C761=7,INDEX('Gross Margin'!$A$32:$BS$60,MATCH('Mthly GM (PR)'!AH$2,'Gross Margin'!$A$32:$A$60,0),MATCH('Mthly GM (PR)'!$A761,'Gross Margin'!$A$32:$BS$32,0)),AH760*(1+F760)),"")</f>
        <v/>
      </c>
      <c r="AI761" s="42" t="str">
        <f>IFERROR(IF($C761=7,INDEX('Gross Margin'!$A$32:$BS$60,MATCH('Mthly GM (PR)'!AI$2,'Gross Margin'!$A$32:$A$60,0),MATCH('Mthly GM (PR)'!$A761,'Gross Margin'!$A$32:$BS$32,0)),AI760*(1+G760)),"")</f>
        <v/>
      </c>
      <c r="AJ761" s="42" t="str">
        <f>IFERROR(IF($C761=7,INDEX('Gross Margin'!$A$32:$BS$60,MATCH('Mthly GM (PR)'!AJ$2,'Gross Margin'!$A$32:$A$60,0),MATCH('Mthly GM (PR)'!$A761,'Gross Margin'!$A$32:$BS$32,0)),AJ760*(1+H760)),"")</f>
        <v/>
      </c>
      <c r="AK761" s="42">
        <f>IFERROR(IF($C761=7,INDEX('Gross Margin'!$A$32:$BS$60,MATCH('Mthly GM (PR)'!AK$2,'Gross Margin'!$A$32:$A$60,0),MATCH('Mthly GM (PR)'!$A761,'Gross Margin'!$A$32:$BS$32,0)),AK760*(1+I760)),"")</f>
        <v>5.2169628767950858E-2</v>
      </c>
      <c r="AL761" s="42" t="str">
        <f>IFERROR(IF($C761=7,INDEX('Gross Margin'!$A$32:$BS$60,MATCH('Mthly GM (PR)'!AL$2,'Gross Margin'!$A$32:$A$60,0),MATCH('Mthly GM (PR)'!$A761,'Gross Margin'!$A$32:$BS$32,0)),AL760*(1+J760)),"")</f>
        <v/>
      </c>
      <c r="AM761" s="42" t="str">
        <f>IFERROR(IF($C761=7,INDEX('Gross Margin'!$A$32:$BS$60,MATCH('Mthly GM (PR)'!AM$2,'Gross Margin'!$A$32:$A$60,0),MATCH('Mthly GM (PR)'!$A761,'Gross Margin'!$A$32:$BS$32,0)),AM760*(1+K760)),"")</f>
        <v/>
      </c>
      <c r="AN761" s="42">
        <f>IFERROR(IF($C761=7,INDEX('Gross Margin'!$A$32:$BS$60,MATCH('Mthly GM (PR)'!AN$2,'Gross Margin'!$A$32:$A$60,0),MATCH('Mthly GM (PR)'!$A761,'Gross Margin'!$A$32:$BS$32,0)),AN760*(1+L760)),"")</f>
        <v>7.0698288600037865E-2</v>
      </c>
      <c r="AO761" s="42">
        <f>IFERROR(IF($C761=7,INDEX('Gross Margin'!$A$32:$BS$60,MATCH('Mthly GM (PR)'!AO$2,'Gross Margin'!$A$32:$A$60,0),MATCH('Mthly GM (PR)'!$A761,'Gross Margin'!$A$32:$BS$32,0)),AO760*(1+M760)),"")</f>
        <v>7.0807639477697526E-2</v>
      </c>
      <c r="AP761" s="42">
        <f>IFERROR(IF($C761=7,INDEX('Gross Margin'!$A$32:$BS$60,MATCH('Mthly GM (PR)'!AP$2,'Gross Margin'!$A$32:$A$60,0),MATCH('Mthly GM (PR)'!$A761,'Gross Margin'!$A$32:$BS$32,0)),AP760*(1+N760)),"")</f>
        <v>7.4313937246161824E-2</v>
      </c>
      <c r="AQ761" s="42">
        <f>IFERROR(IF($C761=7,INDEX('Gross Margin'!$A$32:$BS$60,MATCH('Mthly GM (PR)'!AQ$2,'Gross Margin'!$A$32:$A$60,0),MATCH('Mthly GM (PR)'!$A761,'Gross Margin'!$A$32:$BS$32,0)),AQ760*(1+O760)),"")</f>
        <v>6.5534652529529155E-2</v>
      </c>
      <c r="AR761" s="42" t="str">
        <f>IFERROR(IF($C761=7,INDEX('Gross Margin'!$A$32:$BS$60,MATCH('Mthly GM (PR)'!AR$2,'Gross Margin'!$A$32:$A$60,0),MATCH('Mthly GM (PR)'!$A761,'Gross Margin'!$A$32:$BS$32,0)),AR760*(1+P760)),"")</f>
        <v/>
      </c>
      <c r="AS761" s="42" t="str">
        <f>IFERROR(IF($C761=7,INDEX('Gross Margin'!$A$32:$BS$60,MATCH('Mthly GM (PR)'!AS$2,'Gross Margin'!$A$32:$A$60,0),MATCH('Mthly GM (PR)'!$A761,'Gross Margin'!$A$32:$BS$32,0)),AS760*(1+Q760)),"")</f>
        <v/>
      </c>
      <c r="AT761" s="42">
        <f>IFERROR(IF($C761=7,INDEX('Gross Margin'!$A$32:$BS$60,MATCH('Mthly GM (PR)'!AT$2,'Gross Margin'!$A$32:$A$60,0),MATCH('Mthly GM (PR)'!$A761,'Gross Margin'!$A$32:$BS$32,0)),AT760*(1+R760)),"")</f>
        <v>7.1609041532635004E-2</v>
      </c>
      <c r="AU761" s="42">
        <f>IFERROR(IF($C761=7,INDEX('Gross Margin'!$A$32:$BS$60,MATCH('Mthly GM (PR)'!AU$2,'Gross Margin'!$A$32:$A$60,0),MATCH('Mthly GM (PR)'!$A761,'Gross Margin'!$A$32:$BS$32,0)),AU760*(1+S760)),"")</f>
        <v>4.4303970164365047E-2</v>
      </c>
      <c r="AV761" s="42">
        <f>IFERROR(IF($C761=7,INDEX('Gross Margin'!$A$32:$BS$60,MATCH('Mthly GM (PR)'!AV$2,'Gross Margin'!$A$32:$A$60,0),MATCH('Mthly GM (PR)'!$A761,'Gross Margin'!$A$32:$BS$32,0)),AV760*(1+T760)),"")</f>
        <v>6.4540638989835281E-2</v>
      </c>
      <c r="AW761" s="42" t="str">
        <f>IFERROR(IF($C761=7,INDEX('Gross Margin'!$A$32:$BS$60,MATCH('Mthly GM (PR)'!AW$2,'Gross Margin'!$A$32:$A$60,0),MATCH('Mthly GM (PR)'!$A761,'Gross Margin'!$A$32:$BS$32,0)),AW760*(1+U760)),"")</f>
        <v/>
      </c>
      <c r="AX761" s="42" t="str">
        <f>IFERROR(IF($C761=7,INDEX('Gross Margin'!$A$32:$BS$60,MATCH('Mthly GM (PR)'!AX$2,'Gross Margin'!$A$32:$A$60,0),MATCH('Mthly GM (PR)'!$A761,'Gross Margin'!$A$32:$BS$32,0)),AX760*(1+V760)),"")</f>
        <v/>
      </c>
      <c r="AY761" s="42">
        <f>IFERROR(IF($C761=7,INDEX('Gross Margin'!$A$32:$BS$60,MATCH('Mthly GM (PR)'!AY$2,'Gross Margin'!$A$32:$A$60,0),MATCH('Mthly GM (PR)'!$A761,'Gross Margin'!$A$32:$BS$32,0)),AY760*(1+W760)),"")</f>
        <v>3.8318790298447744E-2</v>
      </c>
      <c r="AZ761" s="42">
        <f>IFERROR(IF($C761=7,INDEX('Gross Margin'!$A$32:$BS$60,MATCH('Mthly GM (PR)'!AZ$2,'Gross Margin'!$A$32:$A$60,0),MATCH('Mthly GM (PR)'!$A761,'Gross Margin'!$A$32:$BS$32,0)),AZ760*(1+X760)),"")</f>
        <v>7.034290647331301E-2</v>
      </c>
      <c r="BA761" s="42">
        <f>IFERROR(IF($C761=7,INDEX('Gross Margin'!$A$32:$BS$60,MATCH('Mthly GM (PR)'!BA$2,'Gross Margin'!$A$32:$A$60,0),MATCH('Mthly GM (PR)'!$A761,'Gross Margin'!$A$32:$BS$32,0)),BA760*(1+Y760)),"")</f>
        <v>7.0188513812191877E-2</v>
      </c>
      <c r="BB761" s="42">
        <f>IFERROR(IF($C761=7,INDEX('Gross Margin'!$A$32:$BS$60,MATCH('Mthly GM (PR)'!BB$2,'Gross Margin'!$A$32:$A$60,0),MATCH('Mthly GM (PR)'!$A761,'Gross Margin'!$A$32:$BS$32,0)),BB760*(1+Z760)),"")</f>
        <v>7.5966980257979558E-2</v>
      </c>
      <c r="BC761" s="42" t="str">
        <f>IFERROR(IF($C761=7,INDEX('Gross Margin'!$A$32:$BS$60,MATCH('Mthly GM (PR)'!BC$2,'Gross Margin'!$A$32:$A$60,0),MATCH('Mthly GM (PR)'!$A761,'Gross Margin'!$A$32:$BS$32,0)),BC760*(1+AA760)),"")</f>
        <v/>
      </c>
      <c r="BD761" s="42">
        <f>IFERROR(IF($C761=7,INDEX('Gross Margin'!$A$32:$BS$60,MATCH('Mthly GM (PR)'!BD$2,'Gross Margin'!$A$32:$A$60,0),MATCH('Mthly GM (PR)'!$A761,'Gross Margin'!$A$32:$BS$32,0)),BD760*(1+AB760)),"")</f>
        <v>0.10159288316544994</v>
      </c>
      <c r="BE761" s="42" t="str">
        <f>IFERROR(IF($C761=7,INDEX('Gross Margin'!$A$32:$BS$60,MATCH('Mthly GM (PR)'!BE$2,'Gross Margin'!$A$32:$A$60,0),MATCH('Mthly GM (PR)'!$A761,'Gross Margin'!$A$32:$BS$32,0)),BE760*(1+AC760)),"")</f>
        <v/>
      </c>
      <c r="BF761" s="42">
        <f>IFERROR(IF($C761=7,INDEX('Gross Margin'!$A$32:$BS$60,MATCH('Mthly GM (PR)'!BF$2,'Gross Margin'!$A$32:$A$60,0),MATCH('Mthly GM (PR)'!$A761,'Gross Margin'!$A$32:$BS$32,0)),BF760*(1+AD760)),"")</f>
        <v>4.9771551462582157E-2</v>
      </c>
      <c r="BG761" s="42" t="str">
        <f>IFERROR(IF($C761=7,INDEX('Gross Margin'!$A$32:$BS$60,MATCH('Mthly GM (PR)'!BG$2,'Gross Margin'!$A$32:$A$60,0),MATCH('Mthly GM (PR)'!$A761,'Gross Margin'!$A$32:$BS$32,0)),BG760*(1+AE760)),"")</f>
        <v/>
      </c>
      <c r="BH761" s="44">
        <f t="shared" si="688"/>
        <v>7.6928048917645875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5.2334758327724662E-2</v>
      </c>
      <c r="BN761" s="44" t="str">
        <f t="shared" si="694"/>
        <v/>
      </c>
      <c r="BO761" s="44" t="str">
        <f t="shared" si="695"/>
        <v/>
      </c>
      <c r="BP761" s="44">
        <f t="shared" si="696"/>
        <v>7.0922065873309501E-2</v>
      </c>
      <c r="BQ761" s="44">
        <f t="shared" si="697"/>
        <v>7.103176287308495E-2</v>
      </c>
      <c r="BR761" s="44">
        <f t="shared" si="698"/>
        <v>7.4549158926521086E-2</v>
      </c>
      <c r="BS761" s="44">
        <f t="shared" si="699"/>
        <v>6.5742085639131392E-2</v>
      </c>
      <c r="BT761" s="44" t="str">
        <f t="shared" si="700"/>
        <v/>
      </c>
      <c r="BU761" s="44" t="str">
        <f t="shared" si="701"/>
        <v/>
      </c>
      <c r="BV761" s="44">
        <f t="shared" si="702"/>
        <v>7.1835701560382256E-2</v>
      </c>
      <c r="BW761" s="44">
        <f t="shared" si="703"/>
        <v>4.444420300217216E-2</v>
      </c>
      <c r="BX761" s="44">
        <f t="shared" si="704"/>
        <v>6.4744925804896131E-2</v>
      </c>
      <c r="BY761" s="44" t="str">
        <f t="shared" si="705"/>
        <v/>
      </c>
      <c r="BZ761" s="44" t="str">
        <f t="shared" si="706"/>
        <v/>
      </c>
      <c r="CA761" s="44">
        <f t="shared" si="707"/>
        <v>3.8440078586719682E-2</v>
      </c>
      <c r="CB761" s="44">
        <f t="shared" si="708"/>
        <v>7.0565558875744588E-2</v>
      </c>
      <c r="CC761" s="44">
        <f t="shared" si="709"/>
        <v>7.0410677524311391E-2</v>
      </c>
      <c r="CD761" s="44">
        <f t="shared" si="710"/>
        <v>7.6207434221398432E-2</v>
      </c>
      <c r="CE761" s="44" t="str">
        <f t="shared" si="711"/>
        <v/>
      </c>
      <c r="CF761" s="44">
        <f t="shared" si="712"/>
        <v>0.10191444934235108</v>
      </c>
      <c r="CG761" s="44" t="str">
        <f t="shared" si="713"/>
        <v/>
      </c>
      <c r="CH761" s="44">
        <f t="shared" si="714"/>
        <v>4.992909052460677E-2</v>
      </c>
      <c r="CI761" s="44" t="str">
        <f t="shared" si="715"/>
        <v/>
      </c>
      <c r="CJ761" s="48">
        <f t="shared" si="716"/>
        <v>2.5478569801524313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1.9505687776326258E-3</v>
      </c>
      <c r="CP761" s="48" t="str">
        <f t="shared" si="722"/>
        <v/>
      </c>
      <c r="CQ761" s="48" t="str">
        <f t="shared" si="723"/>
        <v/>
      </c>
      <c r="CR761" s="48">
        <f t="shared" si="724"/>
        <v>2.4772368388888276E-3</v>
      </c>
      <c r="CS761" s="48">
        <f t="shared" si="725"/>
        <v>5.2698464875541721E-4</v>
      </c>
      <c r="CT761" s="48">
        <f t="shared" si="726"/>
        <v>-1.8622379899844966E-4</v>
      </c>
      <c r="CU761" s="48">
        <f t="shared" si="727"/>
        <v>3.1841521758456896E-3</v>
      </c>
      <c r="CV761" s="48" t="str">
        <f t="shared" si="728"/>
        <v/>
      </c>
      <c r="CW761" s="48" t="str">
        <f t="shared" si="729"/>
        <v/>
      </c>
      <c r="CX761" s="48">
        <f t="shared" si="730"/>
        <v>1.780591534577195E-3</v>
      </c>
      <c r="CY761" s="48">
        <f t="shared" si="731"/>
        <v>-1.1086161996861823E-3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5.5019284481171876E-4</v>
      </c>
      <c r="DD761" s="48">
        <f t="shared" si="736"/>
        <v>3.191045137920046E-3</v>
      </c>
      <c r="DE761" s="48">
        <f t="shared" si="737"/>
        <v>-2.3376344938071382E-4</v>
      </c>
      <c r="DF761" s="48">
        <f t="shared" si="738"/>
        <v>1.3439181024943615E-3</v>
      </c>
      <c r="DG761" s="48" t="str">
        <f t="shared" si="739"/>
        <v/>
      </c>
      <c r="DH761" s="48">
        <f t="shared" si="740"/>
        <v>-9.8857015862080554E-4</v>
      </c>
      <c r="DI761" s="48" t="str">
        <f t="shared" si="741"/>
        <v/>
      </c>
      <c r="DJ761" s="48">
        <f t="shared" si="742"/>
        <v>3.5926976377886051E-3</v>
      </c>
      <c r="DK761" s="48" t="str">
        <f t="shared" si="743"/>
        <v/>
      </c>
      <c r="DL761" s="37">
        <f t="shared" si="744"/>
        <v>1.7527685382557327E-2</v>
      </c>
      <c r="DM761" s="39">
        <f t="shared" si="745"/>
        <v>1.0175276853825572</v>
      </c>
      <c r="DN761" s="39">
        <f>PRODUCT($DM$142:DM761)</f>
        <v>4.2999979328953204</v>
      </c>
      <c r="DO761" s="36">
        <f>DL761-'1M RF rate'!C621</f>
        <v>1.7473867981801498E-2</v>
      </c>
      <c r="DP761" s="39">
        <f t="shared" si="746"/>
        <v>1.0174738679818014</v>
      </c>
      <c r="DQ761" s="39">
        <f>PRODUCT($DP$142:DP761)</f>
        <v>0.32410509394474324</v>
      </c>
      <c r="DR761" s="36">
        <f>DL761-'DJUA Monthly (PR)'!C621</f>
        <v>3.0712421345929705E-3</v>
      </c>
      <c r="DS761" s="39">
        <f t="shared" si="747"/>
        <v>1.0030712421345929</v>
      </c>
      <c r="DT761" s="39">
        <f>PRODUCT($DS$142:DS761)</f>
        <v>1.0368081368403752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GM (PR)'!D$2,'Memb Hist (Org)'!$A$1:$A$29,0),MATCH('Mthly GM (PR)'!$A762,'Memb Hist (Org)'!$A$1:$BS$1,0))&lt;&gt;1,"",'Mthly Returns (PR)'!D761),"")</f>
        <v>3.9324999999999999E-2</v>
      </c>
      <c r="E762" s="46" t="str">
        <f>IFERROR(IF(INDEX('Memb Hist (Org)'!$A$1:$BS$29,MATCH('Mthly GM (PR)'!E$2,'Memb Hist (Org)'!$A$1:$A$29,0),MATCH('Mthly GM (PR)'!$A762,'Memb Hist (Org)'!$A$1:$BS$1,0))&lt;&gt;1,"",'Mthly Returns (PR)'!E761),"")</f>
        <v/>
      </c>
      <c r="F762" s="46" t="str">
        <f>IFERROR(IF(INDEX('Memb Hist (Org)'!$A$1:$BS$29,MATCH('Mthly GM (PR)'!F$2,'Memb Hist (Org)'!$A$1:$A$29,0),MATCH('Mthly GM (PR)'!$A762,'Memb Hist (Org)'!$A$1:$BS$1,0))&lt;&gt;1,"",'Mthly Returns (PR)'!F761),"")</f>
        <v/>
      </c>
      <c r="G762" s="46" t="str">
        <f>IFERROR(IF(INDEX('Memb Hist (Org)'!$A$1:$BS$29,MATCH('Mthly GM (PR)'!G$2,'Memb Hist (Org)'!$A$1:$A$29,0),MATCH('Mthly GM (PR)'!$A762,'Memb Hist (Org)'!$A$1:$BS$1,0))&lt;&gt;1,"",'Mthly Returns (PR)'!G761),"")</f>
        <v/>
      </c>
      <c r="H762" s="46" t="str">
        <f>IFERROR(IF(INDEX('Memb Hist (Org)'!$A$1:$BS$29,MATCH('Mthly GM (PR)'!H$2,'Memb Hist (Org)'!$A$1:$A$29,0),MATCH('Mthly GM (PR)'!$A762,'Memb Hist (Org)'!$A$1:$BS$1,0))&lt;&gt;1,"",'Mthly Returns (PR)'!H761),"")</f>
        <v/>
      </c>
      <c r="I762" s="46">
        <f>IFERROR(IF(INDEX('Memb Hist (Org)'!$A$1:$BS$29,MATCH('Mthly GM (PR)'!I$2,'Memb Hist (Org)'!$A$1:$A$29,0),MATCH('Mthly GM (PR)'!$A762,'Memb Hist (Org)'!$A$1:$BS$1,0))&lt;&gt;1,"",'Mthly Returns (PR)'!I761),"")</f>
        <v>3.4407E-2</v>
      </c>
      <c r="J762" s="46" t="str">
        <f>IFERROR(IF(INDEX('Memb Hist (Org)'!$A$1:$BS$29,MATCH('Mthly GM (PR)'!J$2,'Memb Hist (Org)'!$A$1:$A$29,0),MATCH('Mthly GM (PR)'!$A762,'Memb Hist (Org)'!$A$1:$BS$1,0))&lt;&gt;1,"",'Mthly Returns (PR)'!J761),"")</f>
        <v/>
      </c>
      <c r="K762" s="46" t="str">
        <f>IFERROR(IF(INDEX('Memb Hist (Org)'!$A$1:$BS$29,MATCH('Mthly GM (PR)'!K$2,'Memb Hist (Org)'!$A$1:$A$29,0),MATCH('Mthly GM (PR)'!$A762,'Memb Hist (Org)'!$A$1:$BS$1,0))&lt;&gt;1,"",'Mthly Returns (PR)'!K761),"")</f>
        <v/>
      </c>
      <c r="L762" s="46">
        <f>IFERROR(IF(INDEX('Memb Hist (Org)'!$A$1:$BS$29,MATCH('Mthly GM (PR)'!L$2,'Memb Hist (Org)'!$A$1:$A$29,0),MATCH('Mthly GM (PR)'!$A762,'Memb Hist (Org)'!$A$1:$BS$1,0))&lt;&gt;1,"",'Mthly Returns (PR)'!L761),"")</f>
        <v>3.8928999999999998E-2</v>
      </c>
      <c r="M762" s="46">
        <f>IFERROR(IF(INDEX('Memb Hist (Org)'!$A$1:$BS$29,MATCH('Mthly GM (PR)'!M$2,'Memb Hist (Org)'!$A$1:$A$29,0),MATCH('Mthly GM (PR)'!$A762,'Memb Hist (Org)'!$A$1:$BS$1,0))&lt;&gt;1,"",'Mthly Returns (PR)'!M761),"")</f>
        <v>4.8231000000000003E-2</v>
      </c>
      <c r="N762" s="46">
        <f>IFERROR(IF(INDEX('Memb Hist (Org)'!$A$1:$BS$29,MATCH('Mthly GM (PR)'!N$2,'Memb Hist (Org)'!$A$1:$A$29,0),MATCH('Mthly GM (PR)'!$A762,'Memb Hist (Org)'!$A$1:$BS$1,0))&lt;&gt;1,"",'Mthly Returns (PR)'!N761),"")</f>
        <v>8.0839999999999995E-2</v>
      </c>
      <c r="O762" s="46">
        <f>IFERROR(IF(INDEX('Memb Hist (Org)'!$A$1:$BS$29,MATCH('Mthly GM (PR)'!O$2,'Memb Hist (Org)'!$A$1:$A$29,0),MATCH('Mthly GM (PR)'!$A762,'Memb Hist (Org)'!$A$1:$BS$1,0))&lt;&gt;1,"",'Mthly Returns (PR)'!O761),"")</f>
        <v>0.118059</v>
      </c>
      <c r="P762" s="46" t="str">
        <f>IFERROR(IF(INDEX('Memb Hist (Org)'!$A$1:$BS$29,MATCH('Mthly GM (PR)'!P$2,'Memb Hist (Org)'!$A$1:$A$29,0),MATCH('Mthly GM (PR)'!$A762,'Memb Hist (Org)'!$A$1:$BS$1,0))&lt;&gt;1,"",'Mthly Returns (PR)'!P761),"")</f>
        <v/>
      </c>
      <c r="Q762" s="46" t="str">
        <f>IFERROR(IF(INDEX('Memb Hist (Org)'!$A$1:$BS$29,MATCH('Mthly GM (PR)'!Q$2,'Memb Hist (Org)'!$A$1:$A$29,0),MATCH('Mthly GM (PR)'!$A762,'Memb Hist (Org)'!$A$1:$BS$1,0))&lt;&gt;1,"",'Mthly Returns (PR)'!Q761),"")</f>
        <v/>
      </c>
      <c r="R762" s="46">
        <f>IFERROR(IF(INDEX('Memb Hist (Org)'!$A$1:$BS$29,MATCH('Mthly GM (PR)'!R$2,'Memb Hist (Org)'!$A$1:$A$29,0),MATCH('Mthly GM (PR)'!$A762,'Memb Hist (Org)'!$A$1:$BS$1,0))&lt;&gt;1,"",'Mthly Returns (PR)'!R761),"")</f>
        <v>5.9206000000000002E-2</v>
      </c>
      <c r="S762" s="46">
        <f>IFERROR(IF(INDEX('Memb Hist (Org)'!$A$1:$BS$29,MATCH('Mthly GM (PR)'!S$2,'Memb Hist (Org)'!$A$1:$A$29,0),MATCH('Mthly GM (PR)'!$A762,'Memb Hist (Org)'!$A$1:$BS$1,0))&lt;&gt;1,"",'Mthly Returns (PR)'!S761),"")</f>
        <v>6.8895999999999999E-2</v>
      </c>
      <c r="T762" s="46">
        <f>IFERROR(IF(INDEX('Memb Hist (Org)'!$A$1:$BS$29,MATCH('Mthly GM (PR)'!T$2,'Memb Hist (Org)'!$A$1:$A$29,0),MATCH('Mthly GM (PR)'!$A762,'Memb Hist (Org)'!$A$1:$BS$1,0))&lt;&gt;1,"",'Mthly Returns (PR)'!T761),"")</f>
        <v>4.4325000000000003E-2</v>
      </c>
      <c r="U762" s="46" t="str">
        <f>IFERROR(IF(INDEX('Memb Hist (Org)'!$A$1:$BS$29,MATCH('Mthly GM (PR)'!U$2,'Memb Hist (Org)'!$A$1:$A$29,0),MATCH('Mthly GM (PR)'!$A762,'Memb Hist (Org)'!$A$1:$BS$1,0))&lt;&gt;1,"",'Mthly Returns (PR)'!U761),"")</f>
        <v/>
      </c>
      <c r="V762" s="46" t="str">
        <f>IFERROR(IF(INDEX('Memb Hist (Org)'!$A$1:$BS$29,MATCH('Mthly GM (PR)'!V$2,'Memb Hist (Org)'!$A$1:$A$29,0),MATCH('Mthly GM (PR)'!$A762,'Memb Hist (Org)'!$A$1:$BS$1,0))&lt;&gt;1,"",'Mthly Returns (PR)'!V761),"")</f>
        <v/>
      </c>
      <c r="W762" s="46">
        <f>IFERROR(IF(INDEX('Memb Hist (Org)'!$A$1:$BS$29,MATCH('Mthly GM (PR)'!W$2,'Memb Hist (Org)'!$A$1:$A$29,0),MATCH('Mthly GM (PR)'!$A762,'Memb Hist (Org)'!$A$1:$BS$1,0))&lt;&gt;1,"",'Mthly Returns (PR)'!W761),"")</f>
        <v>0.11261699999999999</v>
      </c>
      <c r="X762" s="46">
        <f>IFERROR(IF(INDEX('Memb Hist (Org)'!$A$1:$BS$29,MATCH('Mthly GM (PR)'!X$2,'Memb Hist (Org)'!$A$1:$A$29,0),MATCH('Mthly GM (PR)'!$A762,'Memb Hist (Org)'!$A$1:$BS$1,0))&lt;&gt;1,"",'Mthly Returns (PR)'!X761),"")</f>
        <v>5.3697000000000002E-2</v>
      </c>
      <c r="Y762" s="46">
        <f>IFERROR(IF(INDEX('Memb Hist (Org)'!$A$1:$BS$29,MATCH('Mthly GM (PR)'!Y$2,'Memb Hist (Org)'!$A$1:$A$29,0),MATCH('Mthly GM (PR)'!$A762,'Memb Hist (Org)'!$A$1:$BS$1,0))&lt;&gt;1,"",'Mthly Returns (PR)'!Y761),"")</f>
        <v>4.7678999999999999E-2</v>
      </c>
      <c r="Z762" s="46">
        <f>IFERROR(IF(INDEX('Memb Hist (Org)'!$A$1:$BS$29,MATCH('Mthly GM (PR)'!Z$2,'Memb Hist (Org)'!$A$1:$A$29,0),MATCH('Mthly GM (PR)'!$A762,'Memb Hist (Org)'!$A$1:$BS$1,0))&lt;&gt;1,"",'Mthly Returns (PR)'!Z761),"")</f>
        <v>4.2435E-2</v>
      </c>
      <c r="AA762" s="46" t="str">
        <f>IFERROR(IF(INDEX('Memb Hist (Org)'!$A$1:$BS$29,MATCH('Mthly GM (PR)'!AA$2,'Memb Hist (Org)'!$A$1:$A$29,0),MATCH('Mthly GM (PR)'!$A762,'Memb Hist (Org)'!$A$1:$BS$1,0))&lt;&gt;1,"",'Mthly Returns (PR)'!AA761),"")</f>
        <v/>
      </c>
      <c r="AB762" s="46">
        <f>IFERROR(IF(INDEX('Memb Hist (Org)'!$A$1:$BS$29,MATCH('Mthly GM (PR)'!AB$2,'Memb Hist (Org)'!$A$1:$A$29,0),MATCH('Mthly GM (PR)'!$A762,'Memb Hist (Org)'!$A$1:$BS$1,0))&lt;&gt;1,"",'Mthly Returns (PR)'!AB761),"")</f>
        <v>7.9228000000000007E-2</v>
      </c>
      <c r="AC762" s="46" t="str">
        <f>IFERROR(IF(INDEX('Memb Hist (Org)'!$A$1:$BS$29,MATCH('Mthly GM (PR)'!AC$2,'Memb Hist (Org)'!$A$1:$A$29,0),MATCH('Mthly GM (PR)'!$A762,'Memb Hist (Org)'!$A$1:$BS$1,0))&lt;&gt;1,"",'Mthly Returns (PR)'!AC761),"")</f>
        <v/>
      </c>
      <c r="AD762" s="46">
        <f>IFERROR(IF(INDEX('Memb Hist (Org)'!$A$1:$BS$29,MATCH('Mthly GM (PR)'!AD$2,'Memb Hist (Org)'!$A$1:$A$29,0),MATCH('Mthly GM (PR)'!$A762,'Memb Hist (Org)'!$A$1:$BS$1,0))&lt;&gt;1,"",'Mthly Returns (PR)'!AD761),"")</f>
        <v>8.1755999999999995E-2</v>
      </c>
      <c r="AE762" s="46" t="str">
        <f>IFERROR(IF(INDEX('Memb Hist (Org)'!$A$1:$BS$29,MATCH('Mthly GM (PR)'!AE$2,'Memb Hist (Org)'!$A$1:$A$29,0),MATCH('Mthly GM (PR)'!$A762,'Memb Hist (Org)'!$A$1:$BS$1,0))&lt;&gt;1,"",'Mthly Returns (PR)'!AE761),"")</f>
        <v/>
      </c>
      <c r="AF762" s="42">
        <f>IFERROR(IF($C762=7,INDEX('Gross Margin'!$A$32:$BS$60,MATCH('Mthly GM (PR)'!AF$2,'Gross Margin'!$A$32:$A$60,0),MATCH('Mthly GM (PR)'!$A762,'Gross Margin'!$A$32:$BS$32,0)),AF761*(1+D761)),"")</f>
        <v>7.9225139069539638E-2</v>
      </c>
      <c r="AG762" s="42" t="str">
        <f>IFERROR(IF($C762=7,INDEX('Gross Margin'!$A$32:$BS$60,MATCH('Mthly GM (PR)'!AG$2,'Gross Margin'!$A$32:$A$60,0),MATCH('Mthly GM (PR)'!$A762,'Gross Margin'!$A$32:$BS$32,0)),AG761*(1+E761)),"")</f>
        <v/>
      </c>
      <c r="AH762" s="42" t="str">
        <f>IFERROR(IF($C762=7,INDEX('Gross Margin'!$A$32:$BS$60,MATCH('Mthly GM (PR)'!AH$2,'Gross Margin'!$A$32:$A$60,0),MATCH('Mthly GM (PR)'!$A762,'Gross Margin'!$A$32:$BS$32,0)),AH761*(1+F761)),"")</f>
        <v/>
      </c>
      <c r="AI762" s="42" t="str">
        <f>IFERROR(IF($C762=7,INDEX('Gross Margin'!$A$32:$BS$60,MATCH('Mthly GM (PR)'!AI$2,'Gross Margin'!$A$32:$A$60,0),MATCH('Mthly GM (PR)'!$A762,'Gross Margin'!$A$32:$BS$32,0)),AI761*(1+G761)),"")</f>
        <v/>
      </c>
      <c r="AJ762" s="42" t="str">
        <f>IFERROR(IF($C762=7,INDEX('Gross Margin'!$A$32:$BS$60,MATCH('Mthly GM (PR)'!AJ$2,'Gross Margin'!$A$32:$A$60,0),MATCH('Mthly GM (PR)'!$A762,'Gross Margin'!$A$32:$BS$32,0)),AJ761*(1+H761)),"")</f>
        <v/>
      </c>
      <c r="AK762" s="42">
        <f>IFERROR(IF($C762=7,INDEX('Gross Margin'!$A$32:$BS$60,MATCH('Mthly GM (PR)'!AK$2,'Gross Margin'!$A$32:$A$60,0),MATCH('Mthly GM (PR)'!$A762,'Gross Margin'!$A$32:$BS$32,0)),AK761*(1+I761)),"")</f>
        <v>5.4114043001761154E-2</v>
      </c>
      <c r="AL762" s="42" t="str">
        <f>IFERROR(IF($C762=7,INDEX('Gross Margin'!$A$32:$BS$60,MATCH('Mthly GM (PR)'!AL$2,'Gross Margin'!$A$32:$A$60,0),MATCH('Mthly GM (PR)'!$A762,'Gross Margin'!$A$32:$BS$32,0)),AL761*(1+J761)),"")</f>
        <v/>
      </c>
      <c r="AM762" s="42" t="str">
        <f>IFERROR(IF($C762=7,INDEX('Gross Margin'!$A$32:$BS$60,MATCH('Mthly GM (PR)'!AM$2,'Gross Margin'!$A$32:$A$60,0),MATCH('Mthly GM (PR)'!$A762,'Gross Margin'!$A$32:$BS$32,0)),AM761*(1+K761)),"")</f>
        <v/>
      </c>
      <c r="AN762" s="42">
        <f>IFERROR(IF($C762=7,INDEX('Gross Margin'!$A$32:$BS$60,MATCH('Mthly GM (PR)'!AN$2,'Gross Margin'!$A$32:$A$60,0),MATCH('Mthly GM (PR)'!$A762,'Gross Margin'!$A$32:$BS$32,0)),AN761*(1+L761)),"")</f>
        <v>7.316770912254858E-2</v>
      </c>
      <c r="AO762" s="42">
        <f>IFERROR(IF($C762=7,INDEX('Gross Margin'!$A$32:$BS$60,MATCH('Mthly GM (PR)'!AO$2,'Gross Margin'!$A$32:$A$60,0),MATCH('Mthly GM (PR)'!$A762,'Gross Margin'!$A$32:$BS$32,0)),AO761*(1+M761)),"")</f>
        <v>7.1332961354982571E-2</v>
      </c>
      <c r="AP762" s="42">
        <f>IFERROR(IF($C762=7,INDEX('Gross Margin'!$A$32:$BS$60,MATCH('Mthly GM (PR)'!AP$2,'Gross Margin'!$A$32:$A$60,0),MATCH('Mthly GM (PR)'!$A762,'Gross Margin'!$A$32:$BS$32,0)),AP761*(1+N761)),"")</f>
        <v>7.4128301030920912E-2</v>
      </c>
      <c r="AQ762" s="42">
        <f>IFERROR(IF($C762=7,INDEX('Gross Margin'!$A$32:$BS$60,MATCH('Mthly GM (PR)'!AQ$2,'Gross Margin'!$A$32:$A$60,0),MATCH('Mthly GM (PR)'!$A762,'Gross Margin'!$A$32:$BS$32,0)),AQ761*(1+O761)),"")</f>
        <v>6.870875789014437E-2</v>
      </c>
      <c r="AR762" s="42" t="str">
        <f>IFERROR(IF($C762=7,INDEX('Gross Margin'!$A$32:$BS$60,MATCH('Mthly GM (PR)'!AR$2,'Gross Margin'!$A$32:$A$60,0),MATCH('Mthly GM (PR)'!$A762,'Gross Margin'!$A$32:$BS$32,0)),AR761*(1+P761)),"")</f>
        <v/>
      </c>
      <c r="AS762" s="42" t="str">
        <f>IFERROR(IF($C762=7,INDEX('Gross Margin'!$A$32:$BS$60,MATCH('Mthly GM (PR)'!AS$2,'Gross Margin'!$A$32:$A$60,0),MATCH('Mthly GM (PR)'!$A762,'Gross Margin'!$A$32:$BS$32,0)),AS761*(1+Q761)),"")</f>
        <v/>
      </c>
      <c r="AT762" s="42">
        <f>IFERROR(IF($C762=7,INDEX('Gross Margin'!$A$32:$BS$60,MATCH('Mthly GM (PR)'!AT$2,'Gross Margin'!$A$32:$A$60,0),MATCH('Mthly GM (PR)'!$A762,'Gross Margin'!$A$32:$BS$32,0)),AT761*(1+R761)),"")</f>
        <v>7.3384014845104414E-2</v>
      </c>
      <c r="AU762" s="42">
        <f>IFERROR(IF($C762=7,INDEX('Gross Margin'!$A$32:$BS$60,MATCH('Mthly GM (PR)'!AU$2,'Gross Margin'!$A$32:$A$60,0),MATCH('Mthly GM (PR)'!$A762,'Gross Margin'!$A$32:$BS$32,0)),AU761*(1+S761)),"")</f>
        <v>4.3198851932585131E-2</v>
      </c>
      <c r="AV762" s="42">
        <f>IFERROR(IF($C762=7,INDEX('Gross Margin'!$A$32:$BS$60,MATCH('Mthly GM (PR)'!AV$2,'Gross Margin'!$A$32:$A$60,0),MATCH('Mthly GM (PR)'!$A762,'Gross Margin'!$A$32:$BS$32,0)),AV761*(1+T761)),"")</f>
        <v>6.4540638989835281E-2</v>
      </c>
      <c r="AW762" s="42" t="str">
        <f>IFERROR(IF($C762=7,INDEX('Gross Margin'!$A$32:$BS$60,MATCH('Mthly GM (PR)'!AW$2,'Gross Margin'!$A$32:$A$60,0),MATCH('Mthly GM (PR)'!$A762,'Gross Margin'!$A$32:$BS$32,0)),AW761*(1+U761)),"")</f>
        <v/>
      </c>
      <c r="AX762" s="42" t="str">
        <f>IFERROR(IF($C762=7,INDEX('Gross Margin'!$A$32:$BS$60,MATCH('Mthly GM (PR)'!AX$2,'Gross Margin'!$A$32:$A$60,0),MATCH('Mthly GM (PR)'!$A762,'Gross Margin'!$A$32:$BS$32,0)),AX761*(1+V761)),"")</f>
        <v/>
      </c>
      <c r="AY762" s="42">
        <f>IFERROR(IF($C762=7,INDEX('Gross Margin'!$A$32:$BS$60,MATCH('Mthly GM (PR)'!AY$2,'Gross Margin'!$A$32:$A$60,0),MATCH('Mthly GM (PR)'!$A762,'Gross Margin'!$A$32:$BS$32,0)),AY761*(1+W761)),"")</f>
        <v>3.7770333452906063E-2</v>
      </c>
      <c r="AZ762" s="42">
        <f>IFERROR(IF($C762=7,INDEX('Gross Margin'!$A$32:$BS$60,MATCH('Mthly GM (PR)'!AZ$2,'Gross Margin'!$A$32:$A$60,0),MATCH('Mthly GM (PR)'!$A762,'Gross Margin'!$A$32:$BS$32,0)),AZ761*(1+X761)),"")</f>
        <v>7.3523883046942698E-2</v>
      </c>
      <c r="BA762" s="42">
        <f>IFERROR(IF($C762=7,INDEX('Gross Margin'!$A$32:$BS$60,MATCH('Mthly GM (PR)'!BA$2,'Gross Margin'!$A$32:$A$60,0),MATCH('Mthly GM (PR)'!$A762,'Gross Margin'!$A$32:$BS$32,0)),BA761*(1+Y761)),"")</f>
        <v>6.9955487946335396E-2</v>
      </c>
      <c r="BB762" s="42">
        <f>IFERROR(IF($C762=7,INDEX('Gross Margin'!$A$32:$BS$60,MATCH('Mthly GM (PR)'!BB$2,'Gross Margin'!$A$32:$A$60,0),MATCH('Mthly GM (PR)'!$A762,'Gross Margin'!$A$32:$BS$32,0)),BB761*(1+Z761)),"")</f>
        <v>7.7306657954829036E-2</v>
      </c>
      <c r="BC762" s="42" t="str">
        <f>IFERROR(IF($C762=7,INDEX('Gross Margin'!$A$32:$BS$60,MATCH('Mthly GM (PR)'!BC$2,'Gross Margin'!$A$32:$A$60,0),MATCH('Mthly GM (PR)'!$A762,'Gross Margin'!$A$32:$BS$32,0)),BC761*(1+AA761)),"")</f>
        <v/>
      </c>
      <c r="BD762" s="42">
        <f>IFERROR(IF($C762=7,INDEX('Gross Margin'!$A$32:$BS$60,MATCH('Mthly GM (PR)'!BD$2,'Gross Margin'!$A$32:$A$60,0),MATCH('Mthly GM (PR)'!$A762,'Gross Margin'!$A$32:$BS$32,0)),BD761*(1+AB761)),"")</f>
        <v>0.10060743219874507</v>
      </c>
      <c r="BE762" s="42" t="str">
        <f>IFERROR(IF($C762=7,INDEX('Gross Margin'!$A$32:$BS$60,MATCH('Mthly GM (PR)'!BE$2,'Gross Margin'!$A$32:$A$60,0),MATCH('Mthly GM (PR)'!$A762,'Gross Margin'!$A$32:$BS$32,0)),BE761*(1+AC761)),"")</f>
        <v/>
      </c>
      <c r="BF762" s="42">
        <f>IFERROR(IF($C762=7,INDEX('Gross Margin'!$A$32:$BS$60,MATCH('Mthly GM (PR)'!BF$2,'Gross Margin'!$A$32:$A$60,0),MATCH('Mthly GM (PR)'!$A762,'Gross Margin'!$A$32:$BS$32,0)),BF761*(1+AD761)),"")</f>
        <v>5.3352913219623717E-2</v>
      </c>
      <c r="BG762" s="42" t="str">
        <f>IFERROR(IF($C762=7,INDEX('Gross Margin'!$A$32:$BS$60,MATCH('Mthly GM (PR)'!BG$2,'Gross Margin'!$A$32:$A$60,0),MATCH('Mthly GM (PR)'!$A762,'Gross Margin'!$A$32:$BS$32,0)),BG761*(1+AE761)),"")</f>
        <v/>
      </c>
      <c r="BH762" s="44">
        <f t="shared" si="688"/>
        <v>7.8106873198165561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5.3350221212848638E-2</v>
      </c>
      <c r="BN762" s="44" t="str">
        <f t="shared" si="694"/>
        <v/>
      </c>
      <c r="BO762" s="44" t="str">
        <f t="shared" si="695"/>
        <v/>
      </c>
      <c r="BP762" s="44">
        <f t="shared" si="696"/>
        <v>7.2134944106805862E-2</v>
      </c>
      <c r="BQ762" s="44">
        <f t="shared" si="697"/>
        <v>7.0326093874228696E-2</v>
      </c>
      <c r="BR762" s="44">
        <f t="shared" si="698"/>
        <v>7.3081977223611941E-2</v>
      </c>
      <c r="BS762" s="44">
        <f t="shared" si="699"/>
        <v>6.7738931141773359E-2</v>
      </c>
      <c r="BT762" s="44" t="str">
        <f t="shared" si="700"/>
        <v/>
      </c>
      <c r="BU762" s="44" t="str">
        <f t="shared" si="701"/>
        <v/>
      </c>
      <c r="BV762" s="44">
        <f t="shared" si="702"/>
        <v>7.2348196665805817E-2</v>
      </c>
      <c r="BW762" s="44">
        <f t="shared" si="703"/>
        <v>4.2589098483539742E-2</v>
      </c>
      <c r="BX762" s="44">
        <f t="shared" si="704"/>
        <v>6.3629645399332926E-2</v>
      </c>
      <c r="BY762" s="44" t="str">
        <f t="shared" si="705"/>
        <v/>
      </c>
      <c r="BZ762" s="44" t="str">
        <f t="shared" si="706"/>
        <v/>
      </c>
      <c r="CA762" s="44">
        <f t="shared" si="707"/>
        <v>3.7237203750050886E-2</v>
      </c>
      <c r="CB762" s="44">
        <f t="shared" si="708"/>
        <v>7.2486090622619806E-2</v>
      </c>
      <c r="CC762" s="44">
        <f t="shared" si="709"/>
        <v>6.896806355548589E-2</v>
      </c>
      <c r="CD762" s="44">
        <f t="shared" si="710"/>
        <v>7.621547151784476E-2</v>
      </c>
      <c r="CE762" s="44" t="str">
        <f t="shared" si="711"/>
        <v/>
      </c>
      <c r="CF762" s="44">
        <f t="shared" si="712"/>
        <v>9.9187354441157463E-2</v>
      </c>
      <c r="CG762" s="44" t="str">
        <f t="shared" si="713"/>
        <v/>
      </c>
      <c r="CH762" s="44">
        <f t="shared" si="714"/>
        <v>5.2599834806728543E-2</v>
      </c>
      <c r="CI762" s="44" t="str">
        <f t="shared" si="715"/>
        <v/>
      </c>
      <c r="CJ762" s="48">
        <f t="shared" si="716"/>
        <v>3.0715527885178608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1.835621061270483E-3</v>
      </c>
      <c r="CP762" s="48" t="str">
        <f t="shared" si="722"/>
        <v/>
      </c>
      <c r="CQ762" s="48" t="str">
        <f t="shared" si="723"/>
        <v/>
      </c>
      <c r="CR762" s="48">
        <f t="shared" si="724"/>
        <v>2.8081412391338452E-3</v>
      </c>
      <c r="CS762" s="48">
        <f t="shared" si="725"/>
        <v>3.3918978336479246E-3</v>
      </c>
      <c r="CT762" s="48">
        <f t="shared" si="726"/>
        <v>5.9079470387567888E-3</v>
      </c>
      <c r="CU762" s="48">
        <f t="shared" si="727"/>
        <v>7.9971904716666202E-3</v>
      </c>
      <c r="CV762" s="48" t="str">
        <f t="shared" si="728"/>
        <v/>
      </c>
      <c r="CW762" s="48" t="str">
        <f t="shared" si="729"/>
        <v/>
      </c>
      <c r="CX762" s="48">
        <f t="shared" si="730"/>
        <v>4.2834473317956995E-3</v>
      </c>
      <c r="CY762" s="48">
        <f t="shared" si="731"/>
        <v>2.9342185291219539E-3</v>
      </c>
      <c r="CZ762" s="48">
        <f t="shared" si="732"/>
        <v>2.8203840323254323E-3</v>
      </c>
      <c r="DA762" s="48" t="str">
        <f t="shared" si="733"/>
        <v/>
      </c>
      <c r="DB762" s="48" t="str">
        <f t="shared" si="734"/>
        <v/>
      </c>
      <c r="DC762" s="48">
        <f t="shared" si="735"/>
        <v>4.1935421747194808E-3</v>
      </c>
      <c r="DD762" s="48">
        <f t="shared" si="736"/>
        <v>3.8922856081628158E-3</v>
      </c>
      <c r="DE762" s="48">
        <f t="shared" si="737"/>
        <v>3.2883283022620115E-3</v>
      </c>
      <c r="DF762" s="48">
        <f t="shared" si="738"/>
        <v>3.2342035338597426E-3</v>
      </c>
      <c r="DG762" s="48" t="str">
        <f t="shared" si="739"/>
        <v/>
      </c>
      <c r="DH762" s="48">
        <f t="shared" si="740"/>
        <v>7.8584157176640242E-3</v>
      </c>
      <c r="DI762" s="48" t="str">
        <f t="shared" si="741"/>
        <v/>
      </c>
      <c r="DJ762" s="48">
        <f t="shared" si="742"/>
        <v>4.3003520944588985E-3</v>
      </c>
      <c r="DK762" s="48" t="str">
        <f t="shared" si="743"/>
        <v/>
      </c>
      <c r="DL762" s="37">
        <f t="shared" si="744"/>
        <v>6.1817527757363586E-2</v>
      </c>
      <c r="DM762" s="39">
        <f t="shared" si="745"/>
        <v>1.0618175277573636</v>
      </c>
      <c r="DN762" s="39">
        <f>PRODUCT($DM$142:DM762)</f>
        <v>4.5658131744686834</v>
      </c>
      <c r="DO762" s="36">
        <f>DL762-'1M RF rate'!C622</f>
        <v>6.1741892562385811E-2</v>
      </c>
      <c r="DP762" s="39">
        <f t="shared" si="746"/>
        <v>1.0617418925623858</v>
      </c>
      <c r="DQ762" s="39">
        <f>PRODUCT($DP$142:DP762)</f>
        <v>0.34411595583400156</v>
      </c>
      <c r="DR762" s="36">
        <f>DL762-'DJUA Monthly (PR)'!C622</f>
        <v>7.3918434190625021E-3</v>
      </c>
      <c r="DS762" s="39">
        <f t="shared" si="747"/>
        <v>1.0073918434190625</v>
      </c>
      <c r="DT762" s="39">
        <f>PRODUCT($DS$142:DS762)</f>
        <v>1.0444720602435091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GM (PR)'!D$2,'Memb Hist (Org)'!$A$1:$A$29,0),MATCH('Mthly GM (PR)'!$A763,'Memb Hist (Org)'!$A$1:$BS$1,0))&lt;&gt;1,"",'Mthly Returns (PR)'!D762),"")</f>
        <v>5.7577999999999997E-2</v>
      </c>
      <c r="E763" s="46" t="str">
        <f>IFERROR(IF(INDEX('Memb Hist (Org)'!$A$1:$BS$29,MATCH('Mthly GM (PR)'!E$2,'Memb Hist (Org)'!$A$1:$A$29,0),MATCH('Mthly GM (PR)'!$A763,'Memb Hist (Org)'!$A$1:$BS$1,0))&lt;&gt;1,"",'Mthly Returns (PR)'!E762),"")</f>
        <v/>
      </c>
      <c r="F763" s="46" t="str">
        <f>IFERROR(IF(INDEX('Memb Hist (Org)'!$A$1:$BS$29,MATCH('Mthly GM (PR)'!F$2,'Memb Hist (Org)'!$A$1:$A$29,0),MATCH('Mthly GM (PR)'!$A763,'Memb Hist (Org)'!$A$1:$BS$1,0))&lt;&gt;1,"",'Mthly Returns (PR)'!F762),"")</f>
        <v/>
      </c>
      <c r="G763" s="46" t="str">
        <f>IFERROR(IF(INDEX('Memb Hist (Org)'!$A$1:$BS$29,MATCH('Mthly GM (PR)'!G$2,'Memb Hist (Org)'!$A$1:$A$29,0),MATCH('Mthly GM (PR)'!$A763,'Memb Hist (Org)'!$A$1:$BS$1,0))&lt;&gt;1,"",'Mthly Returns (PR)'!G762),"")</f>
        <v/>
      </c>
      <c r="H763" s="46" t="str">
        <f>IFERROR(IF(INDEX('Memb Hist (Org)'!$A$1:$BS$29,MATCH('Mthly GM (PR)'!H$2,'Memb Hist (Org)'!$A$1:$A$29,0),MATCH('Mthly GM (PR)'!$A763,'Memb Hist (Org)'!$A$1:$BS$1,0))&lt;&gt;1,"",'Mthly Returns (PR)'!H762),"")</f>
        <v/>
      </c>
      <c r="I763" s="46">
        <f>IFERROR(IF(INDEX('Memb Hist (Org)'!$A$1:$BS$29,MATCH('Mthly GM (PR)'!I$2,'Memb Hist (Org)'!$A$1:$A$29,0),MATCH('Mthly GM (PR)'!$A763,'Memb Hist (Org)'!$A$1:$BS$1,0))&lt;&gt;1,"",'Mthly Returns (PR)'!I762),"")</f>
        <v>4.2930000000000003E-2</v>
      </c>
      <c r="J763" s="46" t="str">
        <f>IFERROR(IF(INDEX('Memb Hist (Org)'!$A$1:$BS$29,MATCH('Mthly GM (PR)'!J$2,'Memb Hist (Org)'!$A$1:$A$29,0),MATCH('Mthly GM (PR)'!$A763,'Memb Hist (Org)'!$A$1:$BS$1,0))&lt;&gt;1,"",'Mthly Returns (PR)'!J762),"")</f>
        <v/>
      </c>
      <c r="K763" s="46" t="str">
        <f>IFERROR(IF(INDEX('Memb Hist (Org)'!$A$1:$BS$29,MATCH('Mthly GM (PR)'!K$2,'Memb Hist (Org)'!$A$1:$A$29,0),MATCH('Mthly GM (PR)'!$A763,'Memb Hist (Org)'!$A$1:$BS$1,0))&lt;&gt;1,"",'Mthly Returns (PR)'!K762),"")</f>
        <v/>
      </c>
      <c r="L763" s="46">
        <f>IFERROR(IF(INDEX('Memb Hist (Org)'!$A$1:$BS$29,MATCH('Mthly GM (PR)'!L$2,'Memb Hist (Org)'!$A$1:$A$29,0),MATCH('Mthly GM (PR)'!$A763,'Memb Hist (Org)'!$A$1:$BS$1,0))&lt;&gt;1,"",'Mthly Returns (PR)'!L762),"")</f>
        <v>6.0158000000000003E-2</v>
      </c>
      <c r="M763" s="46">
        <f>IFERROR(IF(INDEX('Memb Hist (Org)'!$A$1:$BS$29,MATCH('Mthly GM (PR)'!M$2,'Memb Hist (Org)'!$A$1:$A$29,0),MATCH('Mthly GM (PR)'!$A763,'Memb Hist (Org)'!$A$1:$BS$1,0))&lt;&gt;1,"",'Mthly Returns (PR)'!M762),"")</f>
        <v>3.5955000000000001E-2</v>
      </c>
      <c r="N763" s="46">
        <f>IFERROR(IF(INDEX('Memb Hist (Org)'!$A$1:$BS$29,MATCH('Mthly GM (PR)'!N$2,'Memb Hist (Org)'!$A$1:$A$29,0),MATCH('Mthly GM (PR)'!$A763,'Memb Hist (Org)'!$A$1:$BS$1,0))&lt;&gt;1,"",'Mthly Returns (PR)'!N762),"")</f>
        <v>5.5999E-2</v>
      </c>
      <c r="O763" s="46">
        <f>IFERROR(IF(INDEX('Memb Hist (Org)'!$A$1:$BS$29,MATCH('Mthly GM (PR)'!O$2,'Memb Hist (Org)'!$A$1:$A$29,0),MATCH('Mthly GM (PR)'!$A763,'Memb Hist (Org)'!$A$1:$BS$1,0))&lt;&gt;1,"",'Mthly Returns (PR)'!O762),"")</f>
        <v>3.005E-2</v>
      </c>
      <c r="P763" s="46" t="str">
        <f>IFERROR(IF(INDEX('Memb Hist (Org)'!$A$1:$BS$29,MATCH('Mthly GM (PR)'!P$2,'Memb Hist (Org)'!$A$1:$A$29,0),MATCH('Mthly GM (PR)'!$A763,'Memb Hist (Org)'!$A$1:$BS$1,0))&lt;&gt;1,"",'Mthly Returns (PR)'!P762),"")</f>
        <v/>
      </c>
      <c r="Q763" s="46" t="str">
        <f>IFERROR(IF(INDEX('Memb Hist (Org)'!$A$1:$BS$29,MATCH('Mthly GM (PR)'!Q$2,'Memb Hist (Org)'!$A$1:$A$29,0),MATCH('Mthly GM (PR)'!$A763,'Memb Hist (Org)'!$A$1:$BS$1,0))&lt;&gt;1,"",'Mthly Returns (PR)'!Q762),"")</f>
        <v/>
      </c>
      <c r="R763" s="46">
        <f>IFERROR(IF(INDEX('Memb Hist (Org)'!$A$1:$BS$29,MATCH('Mthly GM (PR)'!R$2,'Memb Hist (Org)'!$A$1:$A$29,0),MATCH('Mthly GM (PR)'!$A763,'Memb Hist (Org)'!$A$1:$BS$1,0))&lt;&gt;1,"",'Mthly Returns (PR)'!R762),"")</f>
        <v>4.7376000000000001E-2</v>
      </c>
      <c r="S763" s="46">
        <f>IFERROR(IF(INDEX('Memb Hist (Org)'!$A$1:$BS$29,MATCH('Mthly GM (PR)'!S$2,'Memb Hist (Org)'!$A$1:$A$29,0),MATCH('Mthly GM (PR)'!$A763,'Memb Hist (Org)'!$A$1:$BS$1,0))&lt;&gt;1,"",'Mthly Returns (PR)'!S762),"")</f>
        <v>0.104265</v>
      </c>
      <c r="T763" s="46">
        <f>IFERROR(IF(INDEX('Memb Hist (Org)'!$A$1:$BS$29,MATCH('Mthly GM (PR)'!T$2,'Memb Hist (Org)'!$A$1:$A$29,0),MATCH('Mthly GM (PR)'!$A763,'Memb Hist (Org)'!$A$1:$BS$1,0))&lt;&gt;1,"",'Mthly Returns (PR)'!T762),"")</f>
        <v>8.7805999999999995E-2</v>
      </c>
      <c r="U763" s="46" t="str">
        <f>IFERROR(IF(INDEX('Memb Hist (Org)'!$A$1:$BS$29,MATCH('Mthly GM (PR)'!U$2,'Memb Hist (Org)'!$A$1:$A$29,0),MATCH('Mthly GM (PR)'!$A763,'Memb Hist (Org)'!$A$1:$BS$1,0))&lt;&gt;1,"",'Mthly Returns (PR)'!U762),"")</f>
        <v/>
      </c>
      <c r="V763" s="46" t="str">
        <f>IFERROR(IF(INDEX('Memb Hist (Org)'!$A$1:$BS$29,MATCH('Mthly GM (PR)'!V$2,'Memb Hist (Org)'!$A$1:$A$29,0),MATCH('Mthly GM (PR)'!$A763,'Memb Hist (Org)'!$A$1:$BS$1,0))&lt;&gt;1,"",'Mthly Returns (PR)'!V762),"")</f>
        <v/>
      </c>
      <c r="W763" s="46">
        <f>IFERROR(IF(INDEX('Memb Hist (Org)'!$A$1:$BS$29,MATCH('Mthly GM (PR)'!W$2,'Memb Hist (Org)'!$A$1:$A$29,0),MATCH('Mthly GM (PR)'!$A763,'Memb Hist (Org)'!$A$1:$BS$1,0))&lt;&gt;1,"",'Mthly Returns (PR)'!W762),"")</f>
        <v>8.7876999999999997E-2</v>
      </c>
      <c r="X763" s="46">
        <f>IFERROR(IF(INDEX('Memb Hist (Org)'!$A$1:$BS$29,MATCH('Mthly GM (PR)'!X$2,'Memb Hist (Org)'!$A$1:$A$29,0),MATCH('Mthly GM (PR)'!$A763,'Memb Hist (Org)'!$A$1:$BS$1,0))&lt;&gt;1,"",'Mthly Returns (PR)'!X762),"")</f>
        <v>6.6103999999999996E-2</v>
      </c>
      <c r="Y763" s="46">
        <f>IFERROR(IF(INDEX('Memb Hist (Org)'!$A$1:$BS$29,MATCH('Mthly GM (PR)'!Y$2,'Memb Hist (Org)'!$A$1:$A$29,0),MATCH('Mthly GM (PR)'!$A763,'Memb Hist (Org)'!$A$1:$BS$1,0))&lt;&gt;1,"",'Mthly Returns (PR)'!Y762),"")</f>
        <v>6.9156999999999996E-2</v>
      </c>
      <c r="Z763" s="46">
        <f>IFERROR(IF(INDEX('Memb Hist (Org)'!$A$1:$BS$29,MATCH('Mthly GM (PR)'!Z$2,'Memb Hist (Org)'!$A$1:$A$29,0),MATCH('Mthly GM (PR)'!$A763,'Memb Hist (Org)'!$A$1:$BS$1,0))&lt;&gt;1,"",'Mthly Returns (PR)'!Z762),"")</f>
        <v>2.792E-2</v>
      </c>
      <c r="AA763" s="46" t="str">
        <f>IFERROR(IF(INDEX('Memb Hist (Org)'!$A$1:$BS$29,MATCH('Mthly GM (PR)'!AA$2,'Memb Hist (Org)'!$A$1:$A$29,0),MATCH('Mthly GM (PR)'!$A763,'Memb Hist (Org)'!$A$1:$BS$1,0))&lt;&gt;1,"",'Mthly Returns (PR)'!AA762),"")</f>
        <v/>
      </c>
      <c r="AB763" s="46">
        <f>IFERROR(IF(INDEX('Memb Hist (Org)'!$A$1:$BS$29,MATCH('Mthly GM (PR)'!AB$2,'Memb Hist (Org)'!$A$1:$A$29,0),MATCH('Mthly GM (PR)'!$A763,'Memb Hist (Org)'!$A$1:$BS$1,0))&lt;&gt;1,"",'Mthly Returns (PR)'!AB762),"")</f>
        <v>1.7885999999999999E-2</v>
      </c>
      <c r="AC763" s="46" t="str">
        <f>IFERROR(IF(INDEX('Memb Hist (Org)'!$A$1:$BS$29,MATCH('Mthly GM (PR)'!AC$2,'Memb Hist (Org)'!$A$1:$A$29,0),MATCH('Mthly GM (PR)'!$A763,'Memb Hist (Org)'!$A$1:$BS$1,0))&lt;&gt;1,"",'Mthly Returns (PR)'!AC762),"")</f>
        <v/>
      </c>
      <c r="AD763" s="46">
        <f>IFERROR(IF(INDEX('Memb Hist (Org)'!$A$1:$BS$29,MATCH('Mthly GM (PR)'!AD$2,'Memb Hist (Org)'!$A$1:$A$29,0),MATCH('Mthly GM (PR)'!$A763,'Memb Hist (Org)'!$A$1:$BS$1,0))&lt;&gt;1,"",'Mthly Returns (PR)'!AD762),"")</f>
        <v>0.10262499999999999</v>
      </c>
      <c r="AE763" s="46" t="str">
        <f>IFERROR(IF(INDEX('Memb Hist (Org)'!$A$1:$BS$29,MATCH('Mthly GM (PR)'!AE$2,'Memb Hist (Org)'!$A$1:$A$29,0),MATCH('Mthly GM (PR)'!$A763,'Memb Hist (Org)'!$A$1:$BS$1,0))&lt;&gt;1,"",'Mthly Returns (PR)'!AE762),"")</f>
        <v/>
      </c>
      <c r="AF763" s="42">
        <f>IFERROR(IF($C763=7,INDEX('Gross Margin'!$A$32:$BS$60,MATCH('Mthly GM (PR)'!AF$2,'Gross Margin'!$A$32:$A$60,0),MATCH('Mthly GM (PR)'!$A763,'Gross Margin'!$A$32:$BS$32,0)),AF762*(1+D762)),"")</f>
        <v>8.2340667663449288E-2</v>
      </c>
      <c r="AG763" s="42" t="str">
        <f>IFERROR(IF($C763=7,INDEX('Gross Margin'!$A$32:$BS$60,MATCH('Mthly GM (PR)'!AG$2,'Gross Margin'!$A$32:$A$60,0),MATCH('Mthly GM (PR)'!$A763,'Gross Margin'!$A$32:$BS$32,0)),AG762*(1+E762)),"")</f>
        <v/>
      </c>
      <c r="AH763" s="42" t="str">
        <f>IFERROR(IF($C763=7,INDEX('Gross Margin'!$A$32:$BS$60,MATCH('Mthly GM (PR)'!AH$2,'Gross Margin'!$A$32:$A$60,0),MATCH('Mthly GM (PR)'!$A763,'Gross Margin'!$A$32:$BS$32,0)),AH762*(1+F762)),"")</f>
        <v/>
      </c>
      <c r="AI763" s="42" t="str">
        <f>IFERROR(IF($C763=7,INDEX('Gross Margin'!$A$32:$BS$60,MATCH('Mthly GM (PR)'!AI$2,'Gross Margin'!$A$32:$A$60,0),MATCH('Mthly GM (PR)'!$A763,'Gross Margin'!$A$32:$BS$32,0)),AI762*(1+G762)),"")</f>
        <v/>
      </c>
      <c r="AJ763" s="42" t="str">
        <f>IFERROR(IF($C763=7,INDEX('Gross Margin'!$A$32:$BS$60,MATCH('Mthly GM (PR)'!AJ$2,'Gross Margin'!$A$32:$A$60,0),MATCH('Mthly GM (PR)'!$A763,'Gross Margin'!$A$32:$BS$32,0)),AJ762*(1+H762)),"")</f>
        <v/>
      </c>
      <c r="AK763" s="42">
        <f>IFERROR(IF($C763=7,INDEX('Gross Margin'!$A$32:$BS$60,MATCH('Mthly GM (PR)'!AK$2,'Gross Margin'!$A$32:$A$60,0),MATCH('Mthly GM (PR)'!$A763,'Gross Margin'!$A$32:$BS$32,0)),AK762*(1+I762)),"")</f>
        <v>5.5975944879322753E-2</v>
      </c>
      <c r="AL763" s="42" t="str">
        <f>IFERROR(IF($C763=7,INDEX('Gross Margin'!$A$32:$BS$60,MATCH('Mthly GM (PR)'!AL$2,'Gross Margin'!$A$32:$A$60,0),MATCH('Mthly GM (PR)'!$A763,'Gross Margin'!$A$32:$BS$32,0)),AL762*(1+J762)),"")</f>
        <v/>
      </c>
      <c r="AM763" s="42" t="str">
        <f>IFERROR(IF($C763=7,INDEX('Gross Margin'!$A$32:$BS$60,MATCH('Mthly GM (PR)'!AM$2,'Gross Margin'!$A$32:$A$60,0),MATCH('Mthly GM (PR)'!$A763,'Gross Margin'!$A$32:$BS$32,0)),AM762*(1+K762)),"")</f>
        <v/>
      </c>
      <c r="AN763" s="42">
        <f>IFERROR(IF($C763=7,INDEX('Gross Margin'!$A$32:$BS$60,MATCH('Mthly GM (PR)'!AN$2,'Gross Margin'!$A$32:$A$60,0),MATCH('Mthly GM (PR)'!$A763,'Gross Margin'!$A$32:$BS$32,0)),AN762*(1+L762)),"")</f>
        <v>7.6016054870980274E-2</v>
      </c>
      <c r="AO763" s="42">
        <f>IFERROR(IF($C763=7,INDEX('Gross Margin'!$A$32:$BS$60,MATCH('Mthly GM (PR)'!AO$2,'Gross Margin'!$A$32:$A$60,0),MATCH('Mthly GM (PR)'!$A763,'Gross Margin'!$A$32:$BS$32,0)),AO762*(1+M762)),"")</f>
        <v>7.4773421414094723E-2</v>
      </c>
      <c r="AP763" s="42">
        <f>IFERROR(IF($C763=7,INDEX('Gross Margin'!$A$32:$BS$60,MATCH('Mthly GM (PR)'!AP$2,'Gross Margin'!$A$32:$A$60,0),MATCH('Mthly GM (PR)'!$A763,'Gross Margin'!$A$32:$BS$32,0)),AP762*(1+N762)),"")</f>
        <v>8.0120832886260554E-2</v>
      </c>
      <c r="AQ763" s="42">
        <f>IFERROR(IF($C763=7,INDEX('Gross Margin'!$A$32:$BS$60,MATCH('Mthly GM (PR)'!AQ$2,'Gross Margin'!$A$32:$A$60,0),MATCH('Mthly GM (PR)'!$A763,'Gross Margin'!$A$32:$BS$32,0)),AQ762*(1+O762)),"")</f>
        <v>7.6820445137896917E-2</v>
      </c>
      <c r="AR763" s="42" t="str">
        <f>IFERROR(IF($C763=7,INDEX('Gross Margin'!$A$32:$BS$60,MATCH('Mthly GM (PR)'!AR$2,'Gross Margin'!$A$32:$A$60,0),MATCH('Mthly GM (PR)'!$A763,'Gross Margin'!$A$32:$BS$32,0)),AR762*(1+P762)),"")</f>
        <v/>
      </c>
      <c r="AS763" s="42" t="str">
        <f>IFERROR(IF($C763=7,INDEX('Gross Margin'!$A$32:$BS$60,MATCH('Mthly GM (PR)'!AS$2,'Gross Margin'!$A$32:$A$60,0),MATCH('Mthly GM (PR)'!$A763,'Gross Margin'!$A$32:$BS$32,0)),AS762*(1+Q762)),"")</f>
        <v/>
      </c>
      <c r="AT763" s="42">
        <f>IFERROR(IF($C763=7,INDEX('Gross Margin'!$A$32:$BS$60,MATCH('Mthly GM (PR)'!AT$2,'Gross Margin'!$A$32:$A$60,0),MATCH('Mthly GM (PR)'!$A763,'Gross Margin'!$A$32:$BS$32,0)),AT762*(1+R762)),"")</f>
        <v>7.7728788828023671E-2</v>
      </c>
      <c r="AU763" s="42">
        <f>IFERROR(IF($C763=7,INDEX('Gross Margin'!$A$32:$BS$60,MATCH('Mthly GM (PR)'!AU$2,'Gross Margin'!$A$32:$A$60,0),MATCH('Mthly GM (PR)'!$A763,'Gross Margin'!$A$32:$BS$32,0)),AU762*(1+S762)),"")</f>
        <v>4.6175080035332522E-2</v>
      </c>
      <c r="AV763" s="42">
        <f>IFERROR(IF($C763=7,INDEX('Gross Margin'!$A$32:$BS$60,MATCH('Mthly GM (PR)'!AV$2,'Gross Margin'!$A$32:$A$60,0),MATCH('Mthly GM (PR)'!$A763,'Gross Margin'!$A$32:$BS$32,0)),AV762*(1+T762)),"")</f>
        <v>6.740140281305973E-2</v>
      </c>
      <c r="AW763" s="42" t="str">
        <f>IFERROR(IF($C763=7,INDEX('Gross Margin'!$A$32:$BS$60,MATCH('Mthly GM (PR)'!AW$2,'Gross Margin'!$A$32:$A$60,0),MATCH('Mthly GM (PR)'!$A763,'Gross Margin'!$A$32:$BS$32,0)),AW762*(1+U762)),"")</f>
        <v/>
      </c>
      <c r="AX763" s="42" t="str">
        <f>IFERROR(IF($C763=7,INDEX('Gross Margin'!$A$32:$BS$60,MATCH('Mthly GM (PR)'!AX$2,'Gross Margin'!$A$32:$A$60,0),MATCH('Mthly GM (PR)'!$A763,'Gross Margin'!$A$32:$BS$32,0)),AX762*(1+V762)),"")</f>
        <v/>
      </c>
      <c r="AY763" s="42">
        <f>IFERROR(IF($C763=7,INDEX('Gross Margin'!$A$32:$BS$60,MATCH('Mthly GM (PR)'!AY$2,'Gross Margin'!$A$32:$A$60,0),MATCH('Mthly GM (PR)'!$A763,'Gross Margin'!$A$32:$BS$32,0)),AY762*(1+W762)),"")</f>
        <v>4.2023915095371983E-2</v>
      </c>
      <c r="AZ763" s="42">
        <f>IFERROR(IF($C763=7,INDEX('Gross Margin'!$A$32:$BS$60,MATCH('Mthly GM (PR)'!AZ$2,'Gross Margin'!$A$32:$A$60,0),MATCH('Mthly GM (PR)'!$A763,'Gross Margin'!$A$32:$BS$32,0)),AZ762*(1+X762)),"")</f>
        <v>7.7471894994914386E-2</v>
      </c>
      <c r="BA763" s="42">
        <f>IFERROR(IF($C763=7,INDEX('Gross Margin'!$A$32:$BS$60,MATCH('Mthly GM (PR)'!BA$2,'Gross Margin'!$A$32:$A$60,0),MATCH('Mthly GM (PR)'!$A763,'Gross Margin'!$A$32:$BS$32,0)),BA762*(1+Y762)),"")</f>
        <v>7.3290895656128729E-2</v>
      </c>
      <c r="BB763" s="42">
        <f>IFERROR(IF($C763=7,INDEX('Gross Margin'!$A$32:$BS$60,MATCH('Mthly GM (PR)'!BB$2,'Gross Margin'!$A$32:$A$60,0),MATCH('Mthly GM (PR)'!$A763,'Gross Margin'!$A$32:$BS$32,0)),BB762*(1+Z762)),"")</f>
        <v>8.0587165985142206E-2</v>
      </c>
      <c r="BC763" s="42" t="str">
        <f>IFERROR(IF($C763=7,INDEX('Gross Margin'!$A$32:$BS$60,MATCH('Mthly GM (PR)'!BC$2,'Gross Margin'!$A$32:$A$60,0),MATCH('Mthly GM (PR)'!$A763,'Gross Margin'!$A$32:$BS$32,0)),BC762*(1+AA762)),"")</f>
        <v/>
      </c>
      <c r="BD763" s="42">
        <f>IFERROR(IF($C763=7,INDEX('Gross Margin'!$A$32:$BS$60,MATCH('Mthly GM (PR)'!BD$2,'Gross Margin'!$A$32:$A$60,0),MATCH('Mthly GM (PR)'!$A763,'Gross Margin'!$A$32:$BS$32,0)),BD762*(1+AB762)),"")</f>
        <v>0.10857835783698726</v>
      </c>
      <c r="BE763" s="42" t="str">
        <f>IFERROR(IF($C763=7,INDEX('Gross Margin'!$A$32:$BS$60,MATCH('Mthly GM (PR)'!BE$2,'Gross Margin'!$A$32:$A$60,0),MATCH('Mthly GM (PR)'!$A763,'Gross Margin'!$A$32:$BS$32,0)),BE762*(1+AC762)),"")</f>
        <v/>
      </c>
      <c r="BF763" s="42">
        <f>IFERROR(IF($C763=7,INDEX('Gross Margin'!$A$32:$BS$60,MATCH('Mthly GM (PR)'!BF$2,'Gross Margin'!$A$32:$A$60,0),MATCH('Mthly GM (PR)'!$A763,'Gross Margin'!$A$32:$BS$32,0)),BF762*(1+AD762)),"")</f>
        <v>5.7714833992807267E-2</v>
      </c>
      <c r="BG763" s="42" t="str">
        <f>IFERROR(IF($C763=7,INDEX('Gross Margin'!$A$32:$BS$60,MATCH('Mthly GM (PR)'!BG$2,'Gross Margin'!$A$32:$A$60,0),MATCH('Mthly GM (PR)'!$A763,'Gross Margin'!$A$32:$BS$32,0)),BG762*(1+AE762)),"")</f>
        <v/>
      </c>
      <c r="BH763" s="44">
        <f t="shared" si="688"/>
        <v>7.6452331840987986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5.197299990957549E-2</v>
      </c>
      <c r="BN763" s="44" t="str">
        <f t="shared" si="694"/>
        <v/>
      </c>
      <c r="BO763" s="44" t="str">
        <f t="shared" si="695"/>
        <v/>
      </c>
      <c r="BP763" s="44">
        <f t="shared" si="696"/>
        <v>7.0580003990162982E-2</v>
      </c>
      <c r="BQ763" s="44">
        <f t="shared" si="697"/>
        <v>6.9426233586079911E-2</v>
      </c>
      <c r="BR763" s="44">
        <f t="shared" si="698"/>
        <v>7.4391241618700005E-2</v>
      </c>
      <c r="BS763" s="44">
        <f t="shared" si="699"/>
        <v>7.1326870798036471E-2</v>
      </c>
      <c r="BT763" s="44" t="str">
        <f t="shared" si="700"/>
        <v/>
      </c>
      <c r="BU763" s="44" t="str">
        <f t="shared" si="701"/>
        <v/>
      </c>
      <c r="BV763" s="44">
        <f t="shared" si="702"/>
        <v>7.2170257124548665E-2</v>
      </c>
      <c r="BW763" s="44">
        <f t="shared" si="703"/>
        <v>4.2873013321611191E-2</v>
      </c>
      <c r="BX763" s="44">
        <f t="shared" si="704"/>
        <v>6.2581401883622795E-2</v>
      </c>
      <c r="BY763" s="44" t="str">
        <f t="shared" si="705"/>
        <v/>
      </c>
      <c r="BZ763" s="44" t="str">
        <f t="shared" si="706"/>
        <v/>
      </c>
      <c r="CA763" s="44">
        <f t="shared" si="707"/>
        <v>3.9018705984516136E-2</v>
      </c>
      <c r="CB763" s="44">
        <f t="shared" si="708"/>
        <v>7.1931734252022914E-2</v>
      </c>
      <c r="CC763" s="44">
        <f t="shared" si="709"/>
        <v>6.8049726030006974E-2</v>
      </c>
      <c r="CD763" s="44">
        <f t="shared" si="710"/>
        <v>7.4824226361668786E-2</v>
      </c>
      <c r="CE763" s="44" t="str">
        <f t="shared" si="711"/>
        <v/>
      </c>
      <c r="CF763" s="44">
        <f t="shared" si="712"/>
        <v>0.10081371550242725</v>
      </c>
      <c r="CG763" s="44" t="str">
        <f t="shared" si="713"/>
        <v/>
      </c>
      <c r="CH763" s="44">
        <f t="shared" si="714"/>
        <v>5.3587537796032439E-2</v>
      </c>
      <c r="CI763" s="44" t="str">
        <f t="shared" si="715"/>
        <v/>
      </c>
      <c r="CJ763" s="48">
        <f t="shared" si="716"/>
        <v>4.4019723627404059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2.2312008861180761E-3</v>
      </c>
      <c r="CP763" s="48" t="str">
        <f t="shared" si="722"/>
        <v/>
      </c>
      <c r="CQ763" s="48" t="str">
        <f t="shared" si="723"/>
        <v/>
      </c>
      <c r="CR763" s="48">
        <f t="shared" si="724"/>
        <v>4.2459518800402251E-3</v>
      </c>
      <c r="CS763" s="48">
        <f t="shared" si="725"/>
        <v>2.496220228587503E-3</v>
      </c>
      <c r="CT763" s="48">
        <f t="shared" si="726"/>
        <v>4.1658351394055814E-3</v>
      </c>
      <c r="CU763" s="48">
        <f t="shared" si="727"/>
        <v>2.1433724674809959E-3</v>
      </c>
      <c r="CV763" s="48" t="str">
        <f t="shared" si="728"/>
        <v/>
      </c>
      <c r="CW763" s="48" t="str">
        <f t="shared" si="729"/>
        <v/>
      </c>
      <c r="CX763" s="48">
        <f t="shared" si="730"/>
        <v>3.4191381015326178E-3</v>
      </c>
      <c r="CY763" s="48">
        <f t="shared" si="731"/>
        <v>4.4701547339777905E-3</v>
      </c>
      <c r="CZ763" s="48">
        <f t="shared" si="732"/>
        <v>5.495022573793383E-3</v>
      </c>
      <c r="DA763" s="48" t="str">
        <f t="shared" si="733"/>
        <v/>
      </c>
      <c r="DB763" s="48" t="str">
        <f t="shared" si="734"/>
        <v/>
      </c>
      <c r="DC763" s="48">
        <f t="shared" si="735"/>
        <v>3.4288468258013242E-3</v>
      </c>
      <c r="DD763" s="48">
        <f t="shared" si="736"/>
        <v>4.7549753609957227E-3</v>
      </c>
      <c r="DE763" s="48">
        <f t="shared" si="737"/>
        <v>4.7061149030571924E-3</v>
      </c>
      <c r="DF763" s="48">
        <f t="shared" si="738"/>
        <v>2.0890924000177926E-3</v>
      </c>
      <c r="DG763" s="48" t="str">
        <f t="shared" si="739"/>
        <v/>
      </c>
      <c r="DH763" s="48">
        <f t="shared" si="740"/>
        <v>1.8031541154764138E-3</v>
      </c>
      <c r="DI763" s="48" t="str">
        <f t="shared" si="741"/>
        <v/>
      </c>
      <c r="DJ763" s="48">
        <f t="shared" si="742"/>
        <v>5.4994210663178288E-3</v>
      </c>
      <c r="DK763" s="48" t="str">
        <f t="shared" si="743"/>
        <v/>
      </c>
      <c r="DL763" s="37">
        <f t="shared" si="744"/>
        <v>5.5350473045342852E-2</v>
      </c>
      <c r="DM763" s="39">
        <f t="shared" si="745"/>
        <v>1.0553504730453429</v>
      </c>
      <c r="DN763" s="39">
        <f>PRODUCT($DM$142:DM763)</f>
        <v>4.8185330935121842</v>
      </c>
      <c r="DO763" s="36">
        <f>DL763-'1M RF rate'!C623</f>
        <v>5.5283664266248589E-2</v>
      </c>
      <c r="DP763" s="39">
        <f t="shared" si="746"/>
        <v>1.0552836642662486</v>
      </c>
      <c r="DQ763" s="39">
        <f>PRODUCT($DP$142:DP763)</f>
        <v>0.36313994680498773</v>
      </c>
      <c r="DR763" s="36">
        <f>DL763-'DJUA Monthly (PR)'!C623</f>
        <v>6.9453090475874446E-3</v>
      </c>
      <c r="DS763" s="39">
        <f t="shared" si="747"/>
        <v>1.0069453090475875</v>
      </c>
      <c r="DT763" s="39">
        <f>PRODUCT($DS$142:DS763)</f>
        <v>1.0517262414934707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GM (PR)'!D$2,'Memb Hist (Org)'!$A$1:$A$29,0),MATCH('Mthly GM (PR)'!$A764,'Memb Hist (Org)'!$A$1:$BS$1,0))&lt;&gt;1,"",'Mthly Returns (PR)'!D763),"")</f>
        <v>-0.10908</v>
      </c>
      <c r="E764" s="46" t="str">
        <f>IFERROR(IF(INDEX('Memb Hist (Org)'!$A$1:$BS$29,MATCH('Mthly GM (PR)'!E$2,'Memb Hist (Org)'!$A$1:$A$29,0),MATCH('Mthly GM (PR)'!$A764,'Memb Hist (Org)'!$A$1:$BS$1,0))&lt;&gt;1,"",'Mthly Returns (PR)'!E763),"")</f>
        <v/>
      </c>
      <c r="F764" s="46" t="str">
        <f>IFERROR(IF(INDEX('Memb Hist (Org)'!$A$1:$BS$29,MATCH('Mthly GM (PR)'!F$2,'Memb Hist (Org)'!$A$1:$A$29,0),MATCH('Mthly GM (PR)'!$A764,'Memb Hist (Org)'!$A$1:$BS$1,0))&lt;&gt;1,"",'Mthly Returns (PR)'!F763),"")</f>
        <v/>
      </c>
      <c r="G764" s="46" t="str">
        <f>IFERROR(IF(INDEX('Memb Hist (Org)'!$A$1:$BS$29,MATCH('Mthly GM (PR)'!G$2,'Memb Hist (Org)'!$A$1:$A$29,0),MATCH('Mthly GM (PR)'!$A764,'Memb Hist (Org)'!$A$1:$BS$1,0))&lt;&gt;1,"",'Mthly Returns (PR)'!G763),"")</f>
        <v/>
      </c>
      <c r="H764" s="46" t="str">
        <f>IFERROR(IF(INDEX('Memb Hist (Org)'!$A$1:$BS$29,MATCH('Mthly GM (PR)'!H$2,'Memb Hist (Org)'!$A$1:$A$29,0),MATCH('Mthly GM (PR)'!$A764,'Memb Hist (Org)'!$A$1:$BS$1,0))&lt;&gt;1,"",'Mthly Returns (PR)'!H763),"")</f>
        <v/>
      </c>
      <c r="I764" s="46">
        <f>IFERROR(IF(INDEX('Memb Hist (Org)'!$A$1:$BS$29,MATCH('Mthly GM (PR)'!I$2,'Memb Hist (Org)'!$A$1:$A$29,0),MATCH('Mthly GM (PR)'!$A764,'Memb Hist (Org)'!$A$1:$BS$1,0))&lt;&gt;1,"",'Mthly Returns (PR)'!I763),"")</f>
        <v>-0.103378</v>
      </c>
      <c r="J764" s="46" t="str">
        <f>IFERROR(IF(INDEX('Memb Hist (Org)'!$A$1:$BS$29,MATCH('Mthly GM (PR)'!J$2,'Memb Hist (Org)'!$A$1:$A$29,0),MATCH('Mthly GM (PR)'!$A764,'Memb Hist (Org)'!$A$1:$BS$1,0))&lt;&gt;1,"",'Mthly Returns (PR)'!J763),"")</f>
        <v/>
      </c>
      <c r="K764" s="46" t="str">
        <f>IFERROR(IF(INDEX('Memb Hist (Org)'!$A$1:$BS$29,MATCH('Mthly GM (PR)'!K$2,'Memb Hist (Org)'!$A$1:$A$29,0),MATCH('Mthly GM (PR)'!$A764,'Memb Hist (Org)'!$A$1:$BS$1,0))&lt;&gt;1,"",'Mthly Returns (PR)'!K763),"")</f>
        <v/>
      </c>
      <c r="L764" s="46">
        <f>IFERROR(IF(INDEX('Memb Hist (Org)'!$A$1:$BS$29,MATCH('Mthly GM (PR)'!L$2,'Memb Hist (Org)'!$A$1:$A$29,0),MATCH('Mthly GM (PR)'!$A764,'Memb Hist (Org)'!$A$1:$BS$1,0))&lt;&gt;1,"",'Mthly Returns (PR)'!L763),"")</f>
        <v>-8.3170999999999995E-2</v>
      </c>
      <c r="M764" s="46">
        <f>IFERROR(IF(INDEX('Memb Hist (Org)'!$A$1:$BS$29,MATCH('Mthly GM (PR)'!M$2,'Memb Hist (Org)'!$A$1:$A$29,0),MATCH('Mthly GM (PR)'!$A764,'Memb Hist (Org)'!$A$1:$BS$1,0))&lt;&gt;1,"",'Mthly Returns (PR)'!M763),"")</f>
        <v>-0.109973</v>
      </c>
      <c r="N764" s="46">
        <f>IFERROR(IF(INDEX('Memb Hist (Org)'!$A$1:$BS$29,MATCH('Mthly GM (PR)'!N$2,'Memb Hist (Org)'!$A$1:$A$29,0),MATCH('Mthly GM (PR)'!$A764,'Memb Hist (Org)'!$A$1:$BS$1,0))&lt;&gt;1,"",'Mthly Returns (PR)'!N763),"")</f>
        <v>-7.8142000000000003E-2</v>
      </c>
      <c r="O764" s="46">
        <f>IFERROR(IF(INDEX('Memb Hist (Org)'!$A$1:$BS$29,MATCH('Mthly GM (PR)'!O$2,'Memb Hist (Org)'!$A$1:$A$29,0),MATCH('Mthly GM (PR)'!$A764,'Memb Hist (Org)'!$A$1:$BS$1,0))&lt;&gt;1,"",'Mthly Returns (PR)'!O763),"")</f>
        <v>-6.0777999999999999E-2</v>
      </c>
      <c r="P764" s="46" t="str">
        <f>IFERROR(IF(INDEX('Memb Hist (Org)'!$A$1:$BS$29,MATCH('Mthly GM (PR)'!P$2,'Memb Hist (Org)'!$A$1:$A$29,0),MATCH('Mthly GM (PR)'!$A764,'Memb Hist (Org)'!$A$1:$BS$1,0))&lt;&gt;1,"",'Mthly Returns (PR)'!P763),"")</f>
        <v/>
      </c>
      <c r="Q764" s="46" t="str">
        <f>IFERROR(IF(INDEX('Memb Hist (Org)'!$A$1:$BS$29,MATCH('Mthly GM (PR)'!Q$2,'Memb Hist (Org)'!$A$1:$A$29,0),MATCH('Mthly GM (PR)'!$A764,'Memb Hist (Org)'!$A$1:$BS$1,0))&lt;&gt;1,"",'Mthly Returns (PR)'!Q763),"")</f>
        <v/>
      </c>
      <c r="R764" s="46">
        <f>IFERROR(IF(INDEX('Memb Hist (Org)'!$A$1:$BS$29,MATCH('Mthly GM (PR)'!R$2,'Memb Hist (Org)'!$A$1:$A$29,0),MATCH('Mthly GM (PR)'!$A764,'Memb Hist (Org)'!$A$1:$BS$1,0))&lt;&gt;1,"",'Mthly Returns (PR)'!R763),"")</f>
        <v>-6.5083000000000002E-2</v>
      </c>
      <c r="S764" s="46">
        <f>IFERROR(IF(INDEX('Memb Hist (Org)'!$A$1:$BS$29,MATCH('Mthly GM (PR)'!S$2,'Memb Hist (Org)'!$A$1:$A$29,0),MATCH('Mthly GM (PR)'!$A764,'Memb Hist (Org)'!$A$1:$BS$1,0))&lt;&gt;1,"",'Mthly Returns (PR)'!S763),"")</f>
        <v>-0.16287599999999999</v>
      </c>
      <c r="T764" s="46">
        <f>IFERROR(IF(INDEX('Memb Hist (Org)'!$A$1:$BS$29,MATCH('Mthly GM (PR)'!T$2,'Memb Hist (Org)'!$A$1:$A$29,0),MATCH('Mthly GM (PR)'!$A764,'Memb Hist (Org)'!$A$1:$BS$1,0))&lt;&gt;1,"",'Mthly Returns (PR)'!T763),"")</f>
        <v>-7.2873999999999994E-2</v>
      </c>
      <c r="U764" s="46" t="str">
        <f>IFERROR(IF(INDEX('Memb Hist (Org)'!$A$1:$BS$29,MATCH('Mthly GM (PR)'!U$2,'Memb Hist (Org)'!$A$1:$A$29,0),MATCH('Mthly GM (PR)'!$A764,'Memb Hist (Org)'!$A$1:$BS$1,0))&lt;&gt;1,"",'Mthly Returns (PR)'!U763),"")</f>
        <v/>
      </c>
      <c r="V764" s="46" t="str">
        <f>IFERROR(IF(INDEX('Memb Hist (Org)'!$A$1:$BS$29,MATCH('Mthly GM (PR)'!V$2,'Memb Hist (Org)'!$A$1:$A$29,0),MATCH('Mthly GM (PR)'!$A764,'Memb Hist (Org)'!$A$1:$BS$1,0))&lt;&gt;1,"",'Mthly Returns (PR)'!V763),"")</f>
        <v/>
      </c>
      <c r="W764" s="46">
        <f>IFERROR(IF(INDEX('Memb Hist (Org)'!$A$1:$BS$29,MATCH('Mthly GM (PR)'!W$2,'Memb Hist (Org)'!$A$1:$A$29,0),MATCH('Mthly GM (PR)'!$A764,'Memb Hist (Org)'!$A$1:$BS$1,0))&lt;&gt;1,"",'Mthly Returns (PR)'!W763),"")</f>
        <v>-0.164489</v>
      </c>
      <c r="X764" s="46">
        <f>IFERROR(IF(INDEX('Memb Hist (Org)'!$A$1:$BS$29,MATCH('Mthly GM (PR)'!X$2,'Memb Hist (Org)'!$A$1:$A$29,0),MATCH('Mthly GM (PR)'!$A764,'Memb Hist (Org)'!$A$1:$BS$1,0))&lt;&gt;1,"",'Mthly Returns (PR)'!X763),"")</f>
        <v>-9.7514000000000003E-2</v>
      </c>
      <c r="Y764" s="46">
        <f>IFERROR(IF(INDEX('Memb Hist (Org)'!$A$1:$BS$29,MATCH('Mthly GM (PR)'!Y$2,'Memb Hist (Org)'!$A$1:$A$29,0),MATCH('Mthly GM (PR)'!$A764,'Memb Hist (Org)'!$A$1:$BS$1,0))&lt;&gt;1,"",'Mthly Returns (PR)'!Y763),"")</f>
        <v>-0.146097</v>
      </c>
      <c r="Z764" s="46">
        <f>IFERROR(IF(INDEX('Memb Hist (Org)'!$A$1:$BS$29,MATCH('Mthly GM (PR)'!Z$2,'Memb Hist (Org)'!$A$1:$A$29,0),MATCH('Mthly GM (PR)'!$A764,'Memb Hist (Org)'!$A$1:$BS$1,0))&lt;&gt;1,"",'Mthly Returns (PR)'!Z763),"")</f>
        <v>-8.9777999999999997E-2</v>
      </c>
      <c r="AA764" s="46" t="str">
        <f>IFERROR(IF(INDEX('Memb Hist (Org)'!$A$1:$BS$29,MATCH('Mthly GM (PR)'!AA$2,'Memb Hist (Org)'!$A$1:$A$29,0),MATCH('Mthly GM (PR)'!$A764,'Memb Hist (Org)'!$A$1:$BS$1,0))&lt;&gt;1,"",'Mthly Returns (PR)'!AA763),"")</f>
        <v/>
      </c>
      <c r="AB764" s="46">
        <f>IFERROR(IF(INDEX('Memb Hist (Org)'!$A$1:$BS$29,MATCH('Mthly GM (PR)'!AB$2,'Memb Hist (Org)'!$A$1:$A$29,0),MATCH('Mthly GM (PR)'!$A764,'Memb Hist (Org)'!$A$1:$BS$1,0))&lt;&gt;1,"",'Mthly Returns (PR)'!AB763),"")</f>
        <v>-7.7367000000000005E-2</v>
      </c>
      <c r="AC764" s="46" t="str">
        <f>IFERROR(IF(INDEX('Memb Hist (Org)'!$A$1:$BS$29,MATCH('Mthly GM (PR)'!AC$2,'Memb Hist (Org)'!$A$1:$A$29,0),MATCH('Mthly GM (PR)'!$A764,'Memb Hist (Org)'!$A$1:$BS$1,0))&lt;&gt;1,"",'Mthly Returns (PR)'!AC763),"")</f>
        <v/>
      </c>
      <c r="AD764" s="46">
        <f>IFERROR(IF(INDEX('Memb Hist (Org)'!$A$1:$BS$29,MATCH('Mthly GM (PR)'!AD$2,'Memb Hist (Org)'!$A$1:$A$29,0),MATCH('Mthly GM (PR)'!$A764,'Memb Hist (Org)'!$A$1:$BS$1,0))&lt;&gt;1,"",'Mthly Returns (PR)'!AD763),"")</f>
        <v>-0.119769</v>
      </c>
      <c r="AE764" s="46" t="str">
        <f>IFERROR(IF(INDEX('Memb Hist (Org)'!$A$1:$BS$29,MATCH('Mthly GM (PR)'!AE$2,'Memb Hist (Org)'!$A$1:$A$29,0),MATCH('Mthly GM (PR)'!$A764,'Memb Hist (Org)'!$A$1:$BS$1,0))&lt;&gt;1,"",'Mthly Returns (PR)'!AE763),"")</f>
        <v/>
      </c>
      <c r="AF764" s="42">
        <f>IFERROR(IF($C764=7,INDEX('Gross Margin'!$A$32:$BS$60,MATCH('Mthly GM (PR)'!AF$2,'Gross Margin'!$A$32:$A$60,0),MATCH('Mthly GM (PR)'!$A764,'Gross Margin'!$A$32:$BS$32,0)),AF763*(1+D763)),"")</f>
        <v>8.7081678626175357E-2</v>
      </c>
      <c r="AG764" s="42" t="str">
        <f>IFERROR(IF($C764=7,INDEX('Gross Margin'!$A$32:$BS$60,MATCH('Mthly GM (PR)'!AG$2,'Gross Margin'!$A$32:$A$60,0),MATCH('Mthly GM (PR)'!$A764,'Gross Margin'!$A$32:$BS$32,0)),AG763*(1+E763)),"")</f>
        <v/>
      </c>
      <c r="AH764" s="42" t="str">
        <f>IFERROR(IF($C764=7,INDEX('Gross Margin'!$A$32:$BS$60,MATCH('Mthly GM (PR)'!AH$2,'Gross Margin'!$A$32:$A$60,0),MATCH('Mthly GM (PR)'!$A764,'Gross Margin'!$A$32:$BS$32,0)),AH763*(1+F763)),"")</f>
        <v/>
      </c>
      <c r="AI764" s="42" t="str">
        <f>IFERROR(IF($C764=7,INDEX('Gross Margin'!$A$32:$BS$60,MATCH('Mthly GM (PR)'!AI$2,'Gross Margin'!$A$32:$A$60,0),MATCH('Mthly GM (PR)'!$A764,'Gross Margin'!$A$32:$BS$32,0)),AI763*(1+G763)),"")</f>
        <v/>
      </c>
      <c r="AJ764" s="42" t="str">
        <f>IFERROR(IF($C764=7,INDEX('Gross Margin'!$A$32:$BS$60,MATCH('Mthly GM (PR)'!AJ$2,'Gross Margin'!$A$32:$A$60,0),MATCH('Mthly GM (PR)'!$A764,'Gross Margin'!$A$32:$BS$32,0)),AJ763*(1+H763)),"")</f>
        <v/>
      </c>
      <c r="AK764" s="42">
        <f>IFERROR(IF($C764=7,INDEX('Gross Margin'!$A$32:$BS$60,MATCH('Mthly GM (PR)'!AK$2,'Gross Margin'!$A$32:$A$60,0),MATCH('Mthly GM (PR)'!$A764,'Gross Margin'!$A$32:$BS$32,0)),AK763*(1+I763)),"")</f>
        <v>5.8378992192992071E-2</v>
      </c>
      <c r="AL764" s="42" t="str">
        <f>IFERROR(IF($C764=7,INDEX('Gross Margin'!$A$32:$BS$60,MATCH('Mthly GM (PR)'!AL$2,'Gross Margin'!$A$32:$A$60,0),MATCH('Mthly GM (PR)'!$A764,'Gross Margin'!$A$32:$BS$32,0)),AL763*(1+J763)),"")</f>
        <v/>
      </c>
      <c r="AM764" s="42" t="str">
        <f>IFERROR(IF($C764=7,INDEX('Gross Margin'!$A$32:$BS$60,MATCH('Mthly GM (PR)'!AM$2,'Gross Margin'!$A$32:$A$60,0),MATCH('Mthly GM (PR)'!$A764,'Gross Margin'!$A$32:$BS$32,0)),AM763*(1+K763)),"")</f>
        <v/>
      </c>
      <c r="AN764" s="42">
        <f>IFERROR(IF($C764=7,INDEX('Gross Margin'!$A$32:$BS$60,MATCH('Mthly GM (PR)'!AN$2,'Gross Margin'!$A$32:$A$60,0),MATCH('Mthly GM (PR)'!$A764,'Gross Margin'!$A$32:$BS$32,0)),AN763*(1+L763)),"")</f>
        <v>8.0589028699908694E-2</v>
      </c>
      <c r="AO764" s="42">
        <f>IFERROR(IF($C764=7,INDEX('Gross Margin'!$A$32:$BS$60,MATCH('Mthly GM (PR)'!AO$2,'Gross Margin'!$A$32:$A$60,0),MATCH('Mthly GM (PR)'!$A764,'Gross Margin'!$A$32:$BS$32,0)),AO763*(1+M763)),"")</f>
        <v>7.7461899781038498E-2</v>
      </c>
      <c r="AP764" s="42">
        <f>IFERROR(IF($C764=7,INDEX('Gross Margin'!$A$32:$BS$60,MATCH('Mthly GM (PR)'!AP$2,'Gross Margin'!$A$32:$A$60,0),MATCH('Mthly GM (PR)'!$A764,'Gross Margin'!$A$32:$BS$32,0)),AP763*(1+N763)),"")</f>
        <v>8.4607519407058254E-2</v>
      </c>
      <c r="AQ764" s="42">
        <f>IFERROR(IF($C764=7,INDEX('Gross Margin'!$A$32:$BS$60,MATCH('Mthly GM (PR)'!AQ$2,'Gross Margin'!$A$32:$A$60,0),MATCH('Mthly GM (PR)'!$A764,'Gross Margin'!$A$32:$BS$32,0)),AQ763*(1+O763)),"")</f>
        <v>7.912889951429071E-2</v>
      </c>
      <c r="AR764" s="42" t="str">
        <f>IFERROR(IF($C764=7,INDEX('Gross Margin'!$A$32:$BS$60,MATCH('Mthly GM (PR)'!AR$2,'Gross Margin'!$A$32:$A$60,0),MATCH('Mthly GM (PR)'!$A764,'Gross Margin'!$A$32:$BS$32,0)),AR763*(1+P763)),"")</f>
        <v/>
      </c>
      <c r="AS764" s="42" t="str">
        <f>IFERROR(IF($C764=7,INDEX('Gross Margin'!$A$32:$BS$60,MATCH('Mthly GM (PR)'!AS$2,'Gross Margin'!$A$32:$A$60,0),MATCH('Mthly GM (PR)'!$A764,'Gross Margin'!$A$32:$BS$32,0)),AS763*(1+Q763)),"")</f>
        <v/>
      </c>
      <c r="AT764" s="42">
        <f>IFERROR(IF($C764=7,INDEX('Gross Margin'!$A$32:$BS$60,MATCH('Mthly GM (PR)'!AT$2,'Gross Margin'!$A$32:$A$60,0),MATCH('Mthly GM (PR)'!$A764,'Gross Margin'!$A$32:$BS$32,0)),AT763*(1+R763)),"")</f>
        <v>8.1411267927540124E-2</v>
      </c>
      <c r="AU764" s="42">
        <f>IFERROR(IF($C764=7,INDEX('Gross Margin'!$A$32:$BS$60,MATCH('Mthly GM (PR)'!AU$2,'Gross Margin'!$A$32:$A$60,0),MATCH('Mthly GM (PR)'!$A764,'Gross Margin'!$A$32:$BS$32,0)),AU763*(1+S763)),"")</f>
        <v>5.0989524755216467E-2</v>
      </c>
      <c r="AV764" s="42">
        <f>IFERROR(IF($C764=7,INDEX('Gross Margin'!$A$32:$BS$60,MATCH('Mthly GM (PR)'!AV$2,'Gross Margin'!$A$32:$A$60,0),MATCH('Mthly GM (PR)'!$A764,'Gross Margin'!$A$32:$BS$32,0)),AV763*(1+T763)),"")</f>
        <v>7.3319650388463262E-2</v>
      </c>
      <c r="AW764" s="42" t="str">
        <f>IFERROR(IF($C764=7,INDEX('Gross Margin'!$A$32:$BS$60,MATCH('Mthly GM (PR)'!AW$2,'Gross Margin'!$A$32:$A$60,0),MATCH('Mthly GM (PR)'!$A764,'Gross Margin'!$A$32:$BS$32,0)),AW763*(1+U763)),"")</f>
        <v/>
      </c>
      <c r="AX764" s="42" t="str">
        <f>IFERROR(IF($C764=7,INDEX('Gross Margin'!$A$32:$BS$60,MATCH('Mthly GM (PR)'!AX$2,'Gross Margin'!$A$32:$A$60,0),MATCH('Mthly GM (PR)'!$A764,'Gross Margin'!$A$32:$BS$32,0)),AX763*(1+V763)),"")</f>
        <v/>
      </c>
      <c r="AY764" s="42">
        <f>IFERROR(IF($C764=7,INDEX('Gross Margin'!$A$32:$BS$60,MATCH('Mthly GM (PR)'!AY$2,'Gross Margin'!$A$32:$A$60,0),MATCH('Mthly GM (PR)'!$A764,'Gross Margin'!$A$32:$BS$32,0)),AY763*(1+W763)),"")</f>
        <v>4.5716850682207988E-2</v>
      </c>
      <c r="AZ764" s="42">
        <f>IFERROR(IF($C764=7,INDEX('Gross Margin'!$A$32:$BS$60,MATCH('Mthly GM (PR)'!AZ$2,'Gross Margin'!$A$32:$A$60,0),MATCH('Mthly GM (PR)'!$A764,'Gross Margin'!$A$32:$BS$32,0)),AZ763*(1+X763)),"")</f>
        <v>8.2593097141658203E-2</v>
      </c>
      <c r="BA764" s="42">
        <f>IFERROR(IF($C764=7,INDEX('Gross Margin'!$A$32:$BS$60,MATCH('Mthly GM (PR)'!BA$2,'Gross Margin'!$A$32:$A$60,0),MATCH('Mthly GM (PR)'!$A764,'Gross Margin'!$A$32:$BS$32,0)),BA763*(1+Y763)),"")</f>
        <v>7.8359474127019615E-2</v>
      </c>
      <c r="BB764" s="42">
        <f>IFERROR(IF($C764=7,INDEX('Gross Margin'!$A$32:$BS$60,MATCH('Mthly GM (PR)'!BB$2,'Gross Margin'!$A$32:$A$60,0),MATCH('Mthly GM (PR)'!$A764,'Gross Margin'!$A$32:$BS$32,0)),BB763*(1+Z763)),"")</f>
        <v>8.2837159659447365E-2</v>
      </c>
      <c r="BC764" s="42" t="str">
        <f>IFERROR(IF($C764=7,INDEX('Gross Margin'!$A$32:$BS$60,MATCH('Mthly GM (PR)'!BC$2,'Gross Margin'!$A$32:$A$60,0),MATCH('Mthly GM (PR)'!$A764,'Gross Margin'!$A$32:$BS$32,0)),BC763*(1+AA763)),"")</f>
        <v/>
      </c>
      <c r="BD764" s="42">
        <f>IFERROR(IF($C764=7,INDEX('Gross Margin'!$A$32:$BS$60,MATCH('Mthly GM (PR)'!BD$2,'Gross Margin'!$A$32:$A$60,0),MATCH('Mthly GM (PR)'!$A764,'Gross Margin'!$A$32:$BS$32,0)),BD763*(1+AB763)),"")</f>
        <v>0.11052039034525962</v>
      </c>
      <c r="BE764" s="42" t="str">
        <f>IFERROR(IF($C764=7,INDEX('Gross Margin'!$A$32:$BS$60,MATCH('Mthly GM (PR)'!BE$2,'Gross Margin'!$A$32:$A$60,0),MATCH('Mthly GM (PR)'!$A764,'Gross Margin'!$A$32:$BS$32,0)),BE763*(1+AC763)),"")</f>
        <v/>
      </c>
      <c r="BF764" s="42">
        <f>IFERROR(IF($C764=7,INDEX('Gross Margin'!$A$32:$BS$60,MATCH('Mthly GM (PR)'!BF$2,'Gross Margin'!$A$32:$A$60,0),MATCH('Mthly GM (PR)'!$A764,'Gross Margin'!$A$32:$BS$32,0)),BF763*(1+AD763)),"")</f>
        <v>6.363781883131911E-2</v>
      </c>
      <c r="BG764" s="42" t="str">
        <f>IFERROR(IF($C764=7,INDEX('Gross Margin'!$A$32:$BS$60,MATCH('Mthly GM (PR)'!BG$2,'Gross Margin'!$A$32:$A$60,0),MATCH('Mthly GM (PR)'!$A764,'Gross Margin'!$A$32:$BS$32,0)),BG763*(1+AE763)),"")</f>
        <v/>
      </c>
      <c r="BH764" s="44">
        <f t="shared" si="688"/>
        <v>7.6613699684440761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5.1361327047384282E-2</v>
      </c>
      <c r="BN764" s="44" t="str">
        <f t="shared" si="694"/>
        <v/>
      </c>
      <c r="BO764" s="44" t="str">
        <f t="shared" si="695"/>
        <v/>
      </c>
      <c r="BP764" s="44">
        <f t="shared" si="696"/>
        <v>7.0901523030812472E-2</v>
      </c>
      <c r="BQ764" s="44">
        <f t="shared" si="697"/>
        <v>6.8150302341862215E-2</v>
      </c>
      <c r="BR764" s="44">
        <f t="shared" si="698"/>
        <v>7.4436956029800744E-2</v>
      </c>
      <c r="BS764" s="44">
        <f t="shared" si="699"/>
        <v>6.961691413612589E-2</v>
      </c>
      <c r="BT764" s="44" t="str">
        <f t="shared" si="700"/>
        <v/>
      </c>
      <c r="BU764" s="44" t="str">
        <f t="shared" si="701"/>
        <v/>
      </c>
      <c r="BV764" s="44">
        <f t="shared" si="702"/>
        <v>7.1624921916184733E-2</v>
      </c>
      <c r="BW764" s="44">
        <f t="shared" si="703"/>
        <v>4.4860138186108435E-2</v>
      </c>
      <c r="BX764" s="44">
        <f t="shared" si="704"/>
        <v>6.4505987533196765E-2</v>
      </c>
      <c r="BY764" s="44" t="str">
        <f t="shared" si="705"/>
        <v/>
      </c>
      <c r="BZ764" s="44" t="str">
        <f t="shared" si="706"/>
        <v/>
      </c>
      <c r="CA764" s="44">
        <f t="shared" si="707"/>
        <v>4.0221285624509044E-2</v>
      </c>
      <c r="CB764" s="44">
        <f t="shared" si="708"/>
        <v>7.2664684928533521E-2</v>
      </c>
      <c r="CC764" s="44">
        <f t="shared" si="709"/>
        <v>6.893998040586298E-2</v>
      </c>
      <c r="CD764" s="44">
        <f t="shared" si="710"/>
        <v>7.2879408998362219E-2</v>
      </c>
      <c r="CE764" s="44" t="str">
        <f t="shared" si="711"/>
        <v/>
      </c>
      <c r="CF764" s="44">
        <f t="shared" si="712"/>
        <v>9.7234873379826295E-2</v>
      </c>
      <c r="CG764" s="44" t="str">
        <f t="shared" si="713"/>
        <v/>
      </c>
      <c r="CH764" s="44">
        <f t="shared" si="714"/>
        <v>5.5987996756989768E-2</v>
      </c>
      <c r="CI764" s="44" t="str">
        <f t="shared" si="715"/>
        <v/>
      </c>
      <c r="CJ764" s="48">
        <f t="shared" si="716"/>
        <v>-8.3570223615787986E-3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5.3096312675044921E-3</v>
      </c>
      <c r="CP764" s="48" t="str">
        <f t="shared" si="722"/>
        <v/>
      </c>
      <c r="CQ764" s="48" t="str">
        <f t="shared" si="723"/>
        <v/>
      </c>
      <c r="CR764" s="48">
        <f t="shared" si="724"/>
        <v>-5.896950571995704E-3</v>
      </c>
      <c r="CS764" s="48">
        <f t="shared" si="725"/>
        <v>-7.4946931994416136E-3</v>
      </c>
      <c r="CT764" s="48">
        <f t="shared" si="726"/>
        <v>-5.8166526180806902E-3</v>
      </c>
      <c r="CU764" s="48">
        <f t="shared" si="727"/>
        <v>-4.2311768073654589E-3</v>
      </c>
      <c r="CV764" s="48" t="str">
        <f t="shared" si="728"/>
        <v/>
      </c>
      <c r="CW764" s="48" t="str">
        <f t="shared" si="729"/>
        <v/>
      </c>
      <c r="CX764" s="48">
        <f t="shared" si="730"/>
        <v>-4.6615647930710515E-3</v>
      </c>
      <c r="CY764" s="48">
        <f t="shared" si="731"/>
        <v>-7.3066398672005971E-3</v>
      </c>
      <c r="CZ764" s="48">
        <f t="shared" si="732"/>
        <v>-4.7008093354941804E-3</v>
      </c>
      <c r="DA764" s="48" t="str">
        <f t="shared" si="733"/>
        <v/>
      </c>
      <c r="DB764" s="48" t="str">
        <f t="shared" si="734"/>
        <v/>
      </c>
      <c r="DC764" s="48">
        <f t="shared" si="735"/>
        <v>-6.6159590510898678E-3</v>
      </c>
      <c r="DD764" s="48">
        <f t="shared" si="736"/>
        <v>-7.0858240861210184E-3</v>
      </c>
      <c r="DE764" s="48">
        <f t="shared" si="737"/>
        <v>-1.0071924317355364E-2</v>
      </c>
      <c r="DF764" s="48">
        <f t="shared" si="738"/>
        <v>-6.5429675810549631E-3</v>
      </c>
      <c r="DG764" s="48" t="str">
        <f t="shared" si="739"/>
        <v/>
      </c>
      <c r="DH764" s="48">
        <f t="shared" si="740"/>
        <v>-7.5227704487770214E-3</v>
      </c>
      <c r="DI764" s="48" t="str">
        <f t="shared" si="741"/>
        <v/>
      </c>
      <c r="DJ764" s="48">
        <f t="shared" si="742"/>
        <v>-6.7056263835879072E-3</v>
      </c>
      <c r="DK764" s="48" t="str">
        <f t="shared" si="743"/>
        <v/>
      </c>
      <c r="DL764" s="37">
        <f t="shared" si="744"/>
        <v>-9.8320212689718731E-2</v>
      </c>
      <c r="DM764" s="39">
        <f t="shared" si="745"/>
        <v>0.90167978731028131</v>
      </c>
      <c r="DN764" s="39">
        <f>PRODUCT($DM$142:DM764)</f>
        <v>4.3447738949056181</v>
      </c>
      <c r="DO764" s="36">
        <f>DL764-'1M RF rate'!C624</f>
        <v>-9.8365867890455136E-2</v>
      </c>
      <c r="DP764" s="39">
        <f t="shared" si="746"/>
        <v>0.90163413210954491</v>
      </c>
      <c r="DQ764" s="39">
        <f>PRODUCT($DP$142:DP764)</f>
        <v>0.32741937077182143</v>
      </c>
      <c r="DR764" s="36">
        <f>DL764-'DJUA Monthly (PR)'!C624</f>
        <v>-5.3970608013296645E-3</v>
      </c>
      <c r="DS764" s="39">
        <f t="shared" si="747"/>
        <v>0.99460293919867038</v>
      </c>
      <c r="DT764" s="39">
        <f>PRODUCT($DS$142:DS764)</f>
        <v>1.0460500110217765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GM (PR)'!D$2,'Memb Hist (Org)'!$A$1:$A$29,0),MATCH('Mthly GM (PR)'!$A765,'Memb Hist (Org)'!$A$1:$BS$1,0))&lt;&gt;1,"",'Mthly Returns (PR)'!D764),"")</f>
        <v>-2.2697999999999999E-2</v>
      </c>
      <c r="E765" s="46" t="str">
        <f>IFERROR(IF(INDEX('Memb Hist (Org)'!$A$1:$BS$29,MATCH('Mthly GM (PR)'!E$2,'Memb Hist (Org)'!$A$1:$A$29,0),MATCH('Mthly GM (PR)'!$A765,'Memb Hist (Org)'!$A$1:$BS$1,0))&lt;&gt;1,"",'Mthly Returns (PR)'!E764),"")</f>
        <v/>
      </c>
      <c r="F765" s="46" t="str">
        <f>IFERROR(IF(INDEX('Memb Hist (Org)'!$A$1:$BS$29,MATCH('Mthly GM (PR)'!F$2,'Memb Hist (Org)'!$A$1:$A$29,0),MATCH('Mthly GM (PR)'!$A765,'Memb Hist (Org)'!$A$1:$BS$1,0))&lt;&gt;1,"",'Mthly Returns (PR)'!F764),"")</f>
        <v/>
      </c>
      <c r="G765" s="46" t="str">
        <f>IFERROR(IF(INDEX('Memb Hist (Org)'!$A$1:$BS$29,MATCH('Mthly GM (PR)'!G$2,'Memb Hist (Org)'!$A$1:$A$29,0),MATCH('Mthly GM (PR)'!$A765,'Memb Hist (Org)'!$A$1:$BS$1,0))&lt;&gt;1,"",'Mthly Returns (PR)'!G764),"")</f>
        <v/>
      </c>
      <c r="H765" s="46" t="str">
        <f>IFERROR(IF(INDEX('Memb Hist (Org)'!$A$1:$BS$29,MATCH('Mthly GM (PR)'!H$2,'Memb Hist (Org)'!$A$1:$A$29,0),MATCH('Mthly GM (PR)'!$A765,'Memb Hist (Org)'!$A$1:$BS$1,0))&lt;&gt;1,"",'Mthly Returns (PR)'!H764),"")</f>
        <v/>
      </c>
      <c r="I765" s="46">
        <f>IFERROR(IF(INDEX('Memb Hist (Org)'!$A$1:$BS$29,MATCH('Mthly GM (PR)'!I$2,'Memb Hist (Org)'!$A$1:$A$29,0),MATCH('Mthly GM (PR)'!$A765,'Memb Hist (Org)'!$A$1:$BS$1,0))&lt;&gt;1,"",'Mthly Returns (PR)'!I764),"")</f>
        <v>2.1728000000000001E-2</v>
      </c>
      <c r="J765" s="46" t="str">
        <f>IFERROR(IF(INDEX('Memb Hist (Org)'!$A$1:$BS$29,MATCH('Mthly GM (PR)'!J$2,'Memb Hist (Org)'!$A$1:$A$29,0),MATCH('Mthly GM (PR)'!$A765,'Memb Hist (Org)'!$A$1:$BS$1,0))&lt;&gt;1,"",'Mthly Returns (PR)'!J764),"")</f>
        <v/>
      </c>
      <c r="K765" s="46" t="str">
        <f>IFERROR(IF(INDEX('Memb Hist (Org)'!$A$1:$BS$29,MATCH('Mthly GM (PR)'!K$2,'Memb Hist (Org)'!$A$1:$A$29,0),MATCH('Mthly GM (PR)'!$A765,'Memb Hist (Org)'!$A$1:$BS$1,0))&lt;&gt;1,"",'Mthly Returns (PR)'!K764),"")</f>
        <v/>
      </c>
      <c r="L765" s="46">
        <f>IFERROR(IF(INDEX('Memb Hist (Org)'!$A$1:$BS$29,MATCH('Mthly GM (PR)'!L$2,'Memb Hist (Org)'!$A$1:$A$29,0),MATCH('Mthly GM (PR)'!$A765,'Memb Hist (Org)'!$A$1:$BS$1,0))&lt;&gt;1,"",'Mthly Returns (PR)'!L764),"")</f>
        <v>4.7749999999999997E-3</v>
      </c>
      <c r="M765" s="46">
        <f>IFERROR(IF(INDEX('Memb Hist (Org)'!$A$1:$BS$29,MATCH('Mthly GM (PR)'!M$2,'Memb Hist (Org)'!$A$1:$A$29,0),MATCH('Mthly GM (PR)'!$A765,'Memb Hist (Org)'!$A$1:$BS$1,0))&lt;&gt;1,"",'Mthly Returns (PR)'!M764),"")</f>
        <v>8.5159999999999993E-3</v>
      </c>
      <c r="N765" s="46">
        <f>IFERROR(IF(INDEX('Memb Hist (Org)'!$A$1:$BS$29,MATCH('Mthly GM (PR)'!N$2,'Memb Hist (Org)'!$A$1:$A$29,0),MATCH('Mthly GM (PR)'!$A765,'Memb Hist (Org)'!$A$1:$BS$1,0))&lt;&gt;1,"",'Mthly Returns (PR)'!N764),"")</f>
        <v>7.7493000000000006E-2</v>
      </c>
      <c r="O765" s="46">
        <f>IFERROR(IF(INDEX('Memb Hist (Org)'!$A$1:$BS$29,MATCH('Mthly GM (PR)'!O$2,'Memb Hist (Org)'!$A$1:$A$29,0),MATCH('Mthly GM (PR)'!$A765,'Memb Hist (Org)'!$A$1:$BS$1,0))&lt;&gt;1,"",'Mthly Returns (PR)'!O764),"")</f>
        <v>1.3374E-2</v>
      </c>
      <c r="P765" s="46" t="str">
        <f>IFERROR(IF(INDEX('Memb Hist (Org)'!$A$1:$BS$29,MATCH('Mthly GM (PR)'!P$2,'Memb Hist (Org)'!$A$1:$A$29,0),MATCH('Mthly GM (PR)'!$A765,'Memb Hist (Org)'!$A$1:$BS$1,0))&lt;&gt;1,"",'Mthly Returns (PR)'!P764),"")</f>
        <v/>
      </c>
      <c r="Q765" s="46" t="str">
        <f>IFERROR(IF(INDEX('Memb Hist (Org)'!$A$1:$BS$29,MATCH('Mthly GM (PR)'!Q$2,'Memb Hist (Org)'!$A$1:$A$29,0),MATCH('Mthly GM (PR)'!$A765,'Memb Hist (Org)'!$A$1:$BS$1,0))&lt;&gt;1,"",'Mthly Returns (PR)'!Q764),"")</f>
        <v/>
      </c>
      <c r="R765" s="46">
        <f>IFERROR(IF(INDEX('Memb Hist (Org)'!$A$1:$BS$29,MATCH('Mthly GM (PR)'!R$2,'Memb Hist (Org)'!$A$1:$A$29,0),MATCH('Mthly GM (PR)'!$A765,'Memb Hist (Org)'!$A$1:$BS$1,0))&lt;&gt;1,"",'Mthly Returns (PR)'!R764),"")</f>
        <v>-3.1329999999999999E-3</v>
      </c>
      <c r="S765" s="46">
        <f>IFERROR(IF(INDEX('Memb Hist (Org)'!$A$1:$BS$29,MATCH('Mthly GM (PR)'!S$2,'Memb Hist (Org)'!$A$1:$A$29,0),MATCH('Mthly GM (PR)'!$A765,'Memb Hist (Org)'!$A$1:$BS$1,0))&lt;&gt;1,"",'Mthly Returns (PR)'!S764),"")</f>
        <v>-4.2809E-2</v>
      </c>
      <c r="T765" s="46">
        <f>IFERROR(IF(INDEX('Memb Hist (Org)'!$A$1:$BS$29,MATCH('Mthly GM (PR)'!T$2,'Memb Hist (Org)'!$A$1:$A$29,0),MATCH('Mthly GM (PR)'!$A765,'Memb Hist (Org)'!$A$1:$BS$1,0))&lt;&gt;1,"",'Mthly Returns (PR)'!T764),"")</f>
        <v>1.8259000000000001E-2</v>
      </c>
      <c r="U765" s="46" t="str">
        <f>IFERROR(IF(INDEX('Memb Hist (Org)'!$A$1:$BS$29,MATCH('Mthly GM (PR)'!U$2,'Memb Hist (Org)'!$A$1:$A$29,0),MATCH('Mthly GM (PR)'!$A765,'Memb Hist (Org)'!$A$1:$BS$1,0))&lt;&gt;1,"",'Mthly Returns (PR)'!U764),"")</f>
        <v/>
      </c>
      <c r="V765" s="46" t="str">
        <f>IFERROR(IF(INDEX('Memb Hist (Org)'!$A$1:$BS$29,MATCH('Mthly GM (PR)'!V$2,'Memb Hist (Org)'!$A$1:$A$29,0),MATCH('Mthly GM (PR)'!$A765,'Memb Hist (Org)'!$A$1:$BS$1,0))&lt;&gt;1,"",'Mthly Returns (PR)'!V764),"")</f>
        <v/>
      </c>
      <c r="W765" s="46">
        <f>IFERROR(IF(INDEX('Memb Hist (Org)'!$A$1:$BS$29,MATCH('Mthly GM (PR)'!W$2,'Memb Hist (Org)'!$A$1:$A$29,0),MATCH('Mthly GM (PR)'!$A765,'Memb Hist (Org)'!$A$1:$BS$1,0))&lt;&gt;1,"",'Mthly Returns (PR)'!W764),"")</f>
        <v>-1.4678E-2</v>
      </c>
      <c r="X765" s="46">
        <f>IFERROR(IF(INDEX('Memb Hist (Org)'!$A$1:$BS$29,MATCH('Mthly GM (PR)'!X$2,'Memb Hist (Org)'!$A$1:$A$29,0),MATCH('Mthly GM (PR)'!$A765,'Memb Hist (Org)'!$A$1:$BS$1,0))&lt;&gt;1,"",'Mthly Returns (PR)'!X764),"")</f>
        <v>-1.1501000000000001E-2</v>
      </c>
      <c r="Y765" s="46">
        <f>IFERROR(IF(INDEX('Memb Hist (Org)'!$A$1:$BS$29,MATCH('Mthly GM (PR)'!Y$2,'Memb Hist (Org)'!$A$1:$A$29,0),MATCH('Mthly GM (PR)'!$A765,'Memb Hist (Org)'!$A$1:$BS$1,0))&lt;&gt;1,"",'Mthly Returns (PR)'!Y764),"")</f>
        <v>4.8323999999999999E-2</v>
      </c>
      <c r="Z765" s="46">
        <f>IFERROR(IF(INDEX('Memb Hist (Org)'!$A$1:$BS$29,MATCH('Mthly GM (PR)'!Z$2,'Memb Hist (Org)'!$A$1:$A$29,0),MATCH('Mthly GM (PR)'!$A765,'Memb Hist (Org)'!$A$1:$BS$1,0))&lt;&gt;1,"",'Mthly Returns (PR)'!Z764),"")</f>
        <v>5.2389999999999997E-3</v>
      </c>
      <c r="AA765" s="46" t="str">
        <f>IFERROR(IF(INDEX('Memb Hist (Org)'!$A$1:$BS$29,MATCH('Mthly GM (PR)'!AA$2,'Memb Hist (Org)'!$A$1:$A$29,0),MATCH('Mthly GM (PR)'!$A765,'Memb Hist (Org)'!$A$1:$BS$1,0))&lt;&gt;1,"",'Mthly Returns (PR)'!AA764),"")</f>
        <v/>
      </c>
      <c r="AB765" s="46">
        <f>IFERROR(IF(INDEX('Memb Hist (Org)'!$A$1:$BS$29,MATCH('Mthly GM (PR)'!AB$2,'Memb Hist (Org)'!$A$1:$A$29,0),MATCH('Mthly GM (PR)'!$A765,'Memb Hist (Org)'!$A$1:$BS$1,0))&lt;&gt;1,"",'Mthly Returns (PR)'!AB764),"")</f>
        <v>-7.7032000000000003E-2</v>
      </c>
      <c r="AC765" s="46" t="str">
        <f>IFERROR(IF(INDEX('Memb Hist (Org)'!$A$1:$BS$29,MATCH('Mthly GM (PR)'!AC$2,'Memb Hist (Org)'!$A$1:$A$29,0),MATCH('Mthly GM (PR)'!$A765,'Memb Hist (Org)'!$A$1:$BS$1,0))&lt;&gt;1,"",'Mthly Returns (PR)'!AC764),"")</f>
        <v/>
      </c>
      <c r="AD765" s="46">
        <f>IFERROR(IF(INDEX('Memb Hist (Org)'!$A$1:$BS$29,MATCH('Mthly GM (PR)'!AD$2,'Memb Hist (Org)'!$A$1:$A$29,0),MATCH('Mthly GM (PR)'!$A765,'Memb Hist (Org)'!$A$1:$BS$1,0))&lt;&gt;1,"",'Mthly Returns (PR)'!AD764),"")</f>
        <v>-1.7212999999999999E-2</v>
      </c>
      <c r="AE765" s="46" t="str">
        <f>IFERROR(IF(INDEX('Memb Hist (Org)'!$A$1:$BS$29,MATCH('Mthly GM (PR)'!AE$2,'Memb Hist (Org)'!$A$1:$A$29,0),MATCH('Mthly GM (PR)'!$A765,'Memb Hist (Org)'!$A$1:$BS$1,0))&lt;&gt;1,"",'Mthly Returns (PR)'!AE764),"")</f>
        <v/>
      </c>
      <c r="AF765" s="42">
        <f>IFERROR(IF($C765=7,INDEX('Gross Margin'!$A$32:$BS$60,MATCH('Mthly GM (PR)'!AF$2,'Gross Margin'!$A$32:$A$60,0),MATCH('Mthly GM (PR)'!$A765,'Gross Margin'!$A$32:$BS$32,0)),AF764*(1+D764)),"")</f>
        <v>7.7582809121632151E-2</v>
      </c>
      <c r="AG765" s="42" t="str">
        <f>IFERROR(IF($C765=7,INDEX('Gross Margin'!$A$32:$BS$60,MATCH('Mthly GM (PR)'!AG$2,'Gross Margin'!$A$32:$A$60,0),MATCH('Mthly GM (PR)'!$A765,'Gross Margin'!$A$32:$BS$32,0)),AG764*(1+E764)),"")</f>
        <v/>
      </c>
      <c r="AH765" s="42" t="str">
        <f>IFERROR(IF($C765=7,INDEX('Gross Margin'!$A$32:$BS$60,MATCH('Mthly GM (PR)'!AH$2,'Gross Margin'!$A$32:$A$60,0),MATCH('Mthly GM (PR)'!$A765,'Gross Margin'!$A$32:$BS$32,0)),AH764*(1+F764)),"")</f>
        <v/>
      </c>
      <c r="AI765" s="42" t="str">
        <f>IFERROR(IF($C765=7,INDEX('Gross Margin'!$A$32:$BS$60,MATCH('Mthly GM (PR)'!AI$2,'Gross Margin'!$A$32:$A$60,0),MATCH('Mthly GM (PR)'!$A765,'Gross Margin'!$A$32:$BS$32,0)),AI764*(1+G764)),"")</f>
        <v/>
      </c>
      <c r="AJ765" s="42" t="str">
        <f>IFERROR(IF($C765=7,INDEX('Gross Margin'!$A$32:$BS$60,MATCH('Mthly GM (PR)'!AJ$2,'Gross Margin'!$A$32:$A$60,0),MATCH('Mthly GM (PR)'!$A765,'Gross Margin'!$A$32:$BS$32,0)),AJ764*(1+H764)),"")</f>
        <v/>
      </c>
      <c r="AK765" s="42">
        <f>IFERROR(IF($C765=7,INDEX('Gross Margin'!$A$32:$BS$60,MATCH('Mthly GM (PR)'!AK$2,'Gross Margin'!$A$32:$A$60,0),MATCH('Mthly GM (PR)'!$A765,'Gross Margin'!$A$32:$BS$32,0)),AK764*(1+I764)),"")</f>
        <v>5.2343888738064941E-2</v>
      </c>
      <c r="AL765" s="42" t="str">
        <f>IFERROR(IF($C765=7,INDEX('Gross Margin'!$A$32:$BS$60,MATCH('Mthly GM (PR)'!AL$2,'Gross Margin'!$A$32:$A$60,0),MATCH('Mthly GM (PR)'!$A765,'Gross Margin'!$A$32:$BS$32,0)),AL764*(1+J764)),"")</f>
        <v/>
      </c>
      <c r="AM765" s="42" t="str">
        <f>IFERROR(IF($C765=7,INDEX('Gross Margin'!$A$32:$BS$60,MATCH('Mthly GM (PR)'!AM$2,'Gross Margin'!$A$32:$A$60,0),MATCH('Mthly GM (PR)'!$A765,'Gross Margin'!$A$32:$BS$32,0)),AM764*(1+K764)),"")</f>
        <v/>
      </c>
      <c r="AN765" s="42">
        <f>IFERROR(IF($C765=7,INDEX('Gross Margin'!$A$32:$BS$60,MATCH('Mthly GM (PR)'!AN$2,'Gross Margin'!$A$32:$A$60,0),MATCH('Mthly GM (PR)'!$A765,'Gross Margin'!$A$32:$BS$32,0)),AN764*(1+L764)),"")</f>
        <v>7.3886358593908588E-2</v>
      </c>
      <c r="AO765" s="42">
        <f>IFERROR(IF($C765=7,INDEX('Gross Margin'!$A$32:$BS$60,MATCH('Mthly GM (PR)'!AO$2,'Gross Margin'!$A$32:$A$60,0),MATCH('Mthly GM (PR)'!$A765,'Gross Margin'!$A$32:$BS$32,0)),AO764*(1+M764)),"")</f>
        <v>6.8943182276418352E-2</v>
      </c>
      <c r="AP765" s="42">
        <f>IFERROR(IF($C765=7,INDEX('Gross Margin'!$A$32:$BS$60,MATCH('Mthly GM (PR)'!AP$2,'Gross Margin'!$A$32:$A$60,0),MATCH('Mthly GM (PR)'!$A765,'Gross Margin'!$A$32:$BS$32,0)),AP764*(1+N764)),"")</f>
        <v>7.7996118625551905E-2</v>
      </c>
      <c r="AQ765" s="42">
        <f>IFERROR(IF($C765=7,INDEX('Gross Margin'!$A$32:$BS$60,MATCH('Mthly GM (PR)'!AQ$2,'Gross Margin'!$A$32:$A$60,0),MATCH('Mthly GM (PR)'!$A765,'Gross Margin'!$A$32:$BS$32,0)),AQ764*(1+O764)),"")</f>
        <v>7.431960325961115E-2</v>
      </c>
      <c r="AR765" s="42" t="str">
        <f>IFERROR(IF($C765=7,INDEX('Gross Margin'!$A$32:$BS$60,MATCH('Mthly GM (PR)'!AR$2,'Gross Margin'!$A$32:$A$60,0),MATCH('Mthly GM (PR)'!$A765,'Gross Margin'!$A$32:$BS$32,0)),AR764*(1+P764)),"")</f>
        <v/>
      </c>
      <c r="AS765" s="42" t="str">
        <f>IFERROR(IF($C765=7,INDEX('Gross Margin'!$A$32:$BS$60,MATCH('Mthly GM (PR)'!AS$2,'Gross Margin'!$A$32:$A$60,0),MATCH('Mthly GM (PR)'!$A765,'Gross Margin'!$A$32:$BS$32,0)),AS764*(1+Q764)),"")</f>
        <v/>
      </c>
      <c r="AT765" s="42">
        <f>IFERROR(IF($C765=7,INDEX('Gross Margin'!$A$32:$BS$60,MATCH('Mthly GM (PR)'!AT$2,'Gross Margin'!$A$32:$A$60,0),MATCH('Mthly GM (PR)'!$A765,'Gross Margin'!$A$32:$BS$32,0)),AT764*(1+R764)),"")</f>
        <v>7.6112778377012025E-2</v>
      </c>
      <c r="AU765" s="42">
        <f>IFERROR(IF($C765=7,INDEX('Gross Margin'!$A$32:$BS$60,MATCH('Mthly GM (PR)'!AU$2,'Gross Margin'!$A$32:$A$60,0),MATCH('Mthly GM (PR)'!$A765,'Gross Margin'!$A$32:$BS$32,0)),AU764*(1+S764)),"")</f>
        <v>4.2684554921185829E-2</v>
      </c>
      <c r="AV765" s="42">
        <f>IFERROR(IF($C765=7,INDEX('Gross Margin'!$A$32:$BS$60,MATCH('Mthly GM (PR)'!AV$2,'Gross Margin'!$A$32:$A$60,0),MATCH('Mthly GM (PR)'!$A765,'Gross Margin'!$A$32:$BS$32,0)),AV764*(1+T764)),"")</f>
        <v>6.7976554186054389E-2</v>
      </c>
      <c r="AW765" s="42" t="str">
        <f>IFERROR(IF($C765=7,INDEX('Gross Margin'!$A$32:$BS$60,MATCH('Mthly GM (PR)'!AW$2,'Gross Margin'!$A$32:$A$60,0),MATCH('Mthly GM (PR)'!$A765,'Gross Margin'!$A$32:$BS$32,0)),AW764*(1+U764)),"")</f>
        <v/>
      </c>
      <c r="AX765" s="42" t="str">
        <f>IFERROR(IF($C765=7,INDEX('Gross Margin'!$A$32:$BS$60,MATCH('Mthly GM (PR)'!AX$2,'Gross Margin'!$A$32:$A$60,0),MATCH('Mthly GM (PR)'!$A765,'Gross Margin'!$A$32:$BS$32,0)),AX764*(1+V764)),"")</f>
        <v/>
      </c>
      <c r="AY765" s="42">
        <f>IFERROR(IF($C765=7,INDEX('Gross Margin'!$A$32:$BS$60,MATCH('Mthly GM (PR)'!AY$2,'Gross Margin'!$A$32:$A$60,0),MATCH('Mthly GM (PR)'!$A765,'Gross Margin'!$A$32:$BS$32,0)),AY764*(1+W764)),"")</f>
        <v>3.8196931630342282E-2</v>
      </c>
      <c r="AZ765" s="42">
        <f>IFERROR(IF($C765=7,INDEX('Gross Margin'!$A$32:$BS$60,MATCH('Mthly GM (PR)'!AZ$2,'Gross Margin'!$A$32:$A$60,0),MATCH('Mthly GM (PR)'!$A765,'Gross Margin'!$A$32:$BS$32,0)),AZ764*(1+X764)),"")</f>
        <v>7.4539113866986542E-2</v>
      </c>
      <c r="BA765" s="42">
        <f>IFERROR(IF($C765=7,INDEX('Gross Margin'!$A$32:$BS$60,MATCH('Mthly GM (PR)'!BA$2,'Gross Margin'!$A$32:$A$60,0),MATCH('Mthly GM (PR)'!$A765,'Gross Margin'!$A$32:$BS$32,0)),BA764*(1+Y764)),"")</f>
        <v>6.6911390035484422E-2</v>
      </c>
      <c r="BB765" s="42">
        <f>IFERROR(IF($C765=7,INDEX('Gross Margin'!$A$32:$BS$60,MATCH('Mthly GM (PR)'!BB$2,'Gross Margin'!$A$32:$A$60,0),MATCH('Mthly GM (PR)'!$A765,'Gross Margin'!$A$32:$BS$32,0)),BB764*(1+Z764)),"")</f>
        <v>7.5400205139541501E-2</v>
      </c>
      <c r="BC765" s="42" t="str">
        <f>IFERROR(IF($C765=7,INDEX('Gross Margin'!$A$32:$BS$60,MATCH('Mthly GM (PR)'!BC$2,'Gross Margin'!$A$32:$A$60,0),MATCH('Mthly GM (PR)'!$A765,'Gross Margin'!$A$32:$BS$32,0)),BC764*(1+AA764)),"")</f>
        <v/>
      </c>
      <c r="BD765" s="42">
        <f>IFERROR(IF($C765=7,INDEX('Gross Margin'!$A$32:$BS$60,MATCH('Mthly GM (PR)'!BD$2,'Gross Margin'!$A$32:$A$60,0),MATCH('Mthly GM (PR)'!$A765,'Gross Margin'!$A$32:$BS$32,0)),BD764*(1+AB764)),"")</f>
        <v>0.10196975930541792</v>
      </c>
      <c r="BE765" s="42" t="str">
        <f>IFERROR(IF($C765=7,INDEX('Gross Margin'!$A$32:$BS$60,MATCH('Mthly GM (PR)'!BE$2,'Gross Margin'!$A$32:$A$60,0),MATCH('Mthly GM (PR)'!$A765,'Gross Margin'!$A$32:$BS$32,0)),BE764*(1+AC764)),"")</f>
        <v/>
      </c>
      <c r="BF765" s="42">
        <f>IFERROR(IF($C765=7,INDEX('Gross Margin'!$A$32:$BS$60,MATCH('Mthly GM (PR)'!BF$2,'Gross Margin'!$A$32:$A$60,0),MATCH('Mthly GM (PR)'!$A765,'Gross Margin'!$A$32:$BS$32,0)),BF764*(1+AD764)),"")</f>
        <v>5.6015980907710851E-2</v>
      </c>
      <c r="BG765" s="42" t="str">
        <f>IFERROR(IF($C765=7,INDEX('Gross Margin'!$A$32:$BS$60,MATCH('Mthly GM (PR)'!BG$2,'Gross Margin'!$A$32:$A$60,0),MATCH('Mthly GM (PR)'!$A765,'Gross Margin'!$A$32:$BS$32,0)),BG764*(1+AE764)),"")</f>
        <v/>
      </c>
      <c r="BH765" s="44">
        <f t="shared" si="688"/>
        <v>7.5699464802767971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5.1073226247260572E-2</v>
      </c>
      <c r="BN765" s="44" t="str">
        <f t="shared" si="694"/>
        <v/>
      </c>
      <c r="BO765" s="44" t="str">
        <f t="shared" si="695"/>
        <v/>
      </c>
      <c r="BP765" s="44">
        <f t="shared" si="696"/>
        <v>7.2092746642049024E-2</v>
      </c>
      <c r="BQ765" s="44">
        <f t="shared" si="697"/>
        <v>6.7269567307654529E-2</v>
      </c>
      <c r="BR765" s="44">
        <f t="shared" si="698"/>
        <v>7.610274110326351E-2</v>
      </c>
      <c r="BS765" s="44">
        <f t="shared" si="699"/>
        <v>7.2515474172717836E-2</v>
      </c>
      <c r="BT765" s="44" t="str">
        <f t="shared" si="700"/>
        <v/>
      </c>
      <c r="BU765" s="44" t="str">
        <f t="shared" si="701"/>
        <v/>
      </c>
      <c r="BV765" s="44">
        <f t="shared" si="702"/>
        <v>7.4265119464267851E-2</v>
      </c>
      <c r="BW765" s="44">
        <f t="shared" si="703"/>
        <v>4.1648375451478453E-2</v>
      </c>
      <c r="BX765" s="44">
        <f t="shared" si="704"/>
        <v>6.6326404383647036E-2</v>
      </c>
      <c r="BY765" s="44" t="str">
        <f t="shared" si="705"/>
        <v/>
      </c>
      <c r="BZ765" s="44" t="str">
        <f t="shared" si="706"/>
        <v/>
      </c>
      <c r="CA765" s="44">
        <f t="shared" si="707"/>
        <v>3.7269690467016191E-2</v>
      </c>
      <c r="CB765" s="44">
        <f t="shared" si="708"/>
        <v>7.2729656098907136E-2</v>
      </c>
      <c r="CC765" s="44">
        <f t="shared" si="709"/>
        <v>6.5287097389763529E-2</v>
      </c>
      <c r="CD765" s="44">
        <f t="shared" si="710"/>
        <v>7.3569844140777996E-2</v>
      </c>
      <c r="CE765" s="44" t="str">
        <f t="shared" si="711"/>
        <v/>
      </c>
      <c r="CF765" s="44">
        <f t="shared" si="712"/>
        <v>9.9494414972593814E-2</v>
      </c>
      <c r="CG765" s="44" t="str">
        <f t="shared" si="713"/>
        <v/>
      </c>
      <c r="CH765" s="44">
        <f t="shared" si="714"/>
        <v>5.4656177355834487E-2</v>
      </c>
      <c r="CI765" s="44" t="str">
        <f t="shared" si="715"/>
        <v/>
      </c>
      <c r="CJ765" s="48">
        <f t="shared" si="716"/>
        <v>-1.7182264520932274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1097190599004777E-3</v>
      </c>
      <c r="CP765" s="48" t="str">
        <f t="shared" si="722"/>
        <v/>
      </c>
      <c r="CQ765" s="48" t="str">
        <f t="shared" si="723"/>
        <v/>
      </c>
      <c r="CR765" s="48">
        <f t="shared" si="724"/>
        <v>3.4424286521578408E-4</v>
      </c>
      <c r="CS765" s="48">
        <f t="shared" si="725"/>
        <v>5.7286763519198594E-4</v>
      </c>
      <c r="CT765" s="48">
        <f t="shared" si="726"/>
        <v>5.8974297163151999E-3</v>
      </c>
      <c r="CU765" s="48">
        <f t="shared" si="727"/>
        <v>9.6982195158592838E-4</v>
      </c>
      <c r="CV765" s="48" t="str">
        <f t="shared" si="728"/>
        <v/>
      </c>
      <c r="CW765" s="48" t="str">
        <f t="shared" si="729"/>
        <v/>
      </c>
      <c r="CX765" s="48">
        <f t="shared" si="730"/>
        <v>-2.3267261928155118E-4</v>
      </c>
      <c r="CY765" s="48">
        <f t="shared" si="731"/>
        <v>-1.7829253047023411E-3</v>
      </c>
      <c r="CZ765" s="48">
        <f t="shared" si="732"/>
        <v>1.2110538176410112E-3</v>
      </c>
      <c r="DA765" s="48" t="str">
        <f t="shared" si="733"/>
        <v/>
      </c>
      <c r="DB765" s="48" t="str">
        <f t="shared" si="734"/>
        <v/>
      </c>
      <c r="DC765" s="48">
        <f t="shared" si="735"/>
        <v>-5.470445166748637E-4</v>
      </c>
      <c r="DD765" s="48">
        <f t="shared" si="736"/>
        <v>-8.3646377479353105E-4</v>
      </c>
      <c r="DE765" s="48">
        <f t="shared" si="737"/>
        <v>3.1549336942629327E-3</v>
      </c>
      <c r="DF765" s="48">
        <f t="shared" si="738"/>
        <v>3.854324134535359E-4</v>
      </c>
      <c r="DG765" s="48" t="str">
        <f t="shared" si="739"/>
        <v/>
      </c>
      <c r="DH765" s="48">
        <f t="shared" si="740"/>
        <v>-7.6642537741688473E-3</v>
      </c>
      <c r="DI765" s="48" t="str">
        <f t="shared" si="741"/>
        <v/>
      </c>
      <c r="DJ765" s="48">
        <f t="shared" si="742"/>
        <v>-9.40796780825979E-4</v>
      </c>
      <c r="DK765" s="48" t="str">
        <f t="shared" si="743"/>
        <v/>
      </c>
      <c r="DL765" s="37">
        <f t="shared" si="744"/>
        <v>-7.6882068973485899E-5</v>
      </c>
      <c r="DM765" s="39">
        <f t="shared" si="745"/>
        <v>0.99992311793102651</v>
      </c>
      <c r="DN765" s="39">
        <f>PRODUCT($DM$142:DM765)</f>
        <v>4.3444398596993556</v>
      </c>
      <c r="DO765" s="36">
        <f>DL765-'1M RF rate'!C625</f>
        <v>-1.0587744450162614E-4</v>
      </c>
      <c r="DP765" s="39">
        <f t="shared" si="746"/>
        <v>0.99989412255549837</v>
      </c>
      <c r="DQ765" s="39">
        <f>PRODUCT($DP$142:DP765)</f>
        <v>0.32738470444556378</v>
      </c>
      <c r="DR765" s="36">
        <f>DL765-'DJUA Monthly (PR)'!C625</f>
        <v>6.3452058467498096E-3</v>
      </c>
      <c r="DS765" s="39">
        <f t="shared" si="747"/>
        <v>1.0063452058467499</v>
      </c>
      <c r="DT765" s="39">
        <f>PRODUCT($DS$142:DS765)</f>
        <v>1.0526874136677047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GM (PR)'!D$2,'Memb Hist (Org)'!$A$1:$A$29,0),MATCH('Mthly GM (PR)'!$A766,'Memb Hist (Org)'!$A$1:$BS$1,0))&lt;&gt;1,"",'Mthly Returns (PR)'!D765),"")</f>
        <v>3.5060000000000001E-2</v>
      </c>
      <c r="E766" s="46" t="str">
        <f>IFERROR(IF(INDEX('Memb Hist (Org)'!$A$1:$BS$29,MATCH('Mthly GM (PR)'!E$2,'Memb Hist (Org)'!$A$1:$A$29,0),MATCH('Mthly GM (PR)'!$A766,'Memb Hist (Org)'!$A$1:$BS$1,0))&lt;&gt;1,"",'Mthly Returns (PR)'!E765),"")</f>
        <v/>
      </c>
      <c r="F766" s="46" t="str">
        <f>IFERROR(IF(INDEX('Memb Hist (Org)'!$A$1:$BS$29,MATCH('Mthly GM (PR)'!F$2,'Memb Hist (Org)'!$A$1:$A$29,0),MATCH('Mthly GM (PR)'!$A766,'Memb Hist (Org)'!$A$1:$BS$1,0))&lt;&gt;1,"",'Mthly Returns (PR)'!F765),"")</f>
        <v/>
      </c>
      <c r="G766" s="46" t="str">
        <f>IFERROR(IF(INDEX('Memb Hist (Org)'!$A$1:$BS$29,MATCH('Mthly GM (PR)'!G$2,'Memb Hist (Org)'!$A$1:$A$29,0),MATCH('Mthly GM (PR)'!$A766,'Memb Hist (Org)'!$A$1:$BS$1,0))&lt;&gt;1,"",'Mthly Returns (PR)'!G765),"")</f>
        <v/>
      </c>
      <c r="H766" s="46" t="str">
        <f>IFERROR(IF(INDEX('Memb Hist (Org)'!$A$1:$BS$29,MATCH('Mthly GM (PR)'!H$2,'Memb Hist (Org)'!$A$1:$A$29,0),MATCH('Mthly GM (PR)'!$A766,'Memb Hist (Org)'!$A$1:$BS$1,0))&lt;&gt;1,"",'Mthly Returns (PR)'!H765),"")</f>
        <v/>
      </c>
      <c r="I766" s="46">
        <f>IFERROR(IF(INDEX('Memb Hist (Org)'!$A$1:$BS$29,MATCH('Mthly GM (PR)'!I$2,'Memb Hist (Org)'!$A$1:$A$29,0),MATCH('Mthly GM (PR)'!$A766,'Memb Hist (Org)'!$A$1:$BS$1,0))&lt;&gt;1,"",'Mthly Returns (PR)'!I765),"")</f>
        <v>2.7268000000000001E-2</v>
      </c>
      <c r="J766" s="46" t="str">
        <f>IFERROR(IF(INDEX('Memb Hist (Org)'!$A$1:$BS$29,MATCH('Mthly GM (PR)'!J$2,'Memb Hist (Org)'!$A$1:$A$29,0),MATCH('Mthly GM (PR)'!$A766,'Memb Hist (Org)'!$A$1:$BS$1,0))&lt;&gt;1,"",'Mthly Returns (PR)'!J765),"")</f>
        <v/>
      </c>
      <c r="K766" s="46" t="str">
        <f>IFERROR(IF(INDEX('Memb Hist (Org)'!$A$1:$BS$29,MATCH('Mthly GM (PR)'!K$2,'Memb Hist (Org)'!$A$1:$A$29,0),MATCH('Mthly GM (PR)'!$A766,'Memb Hist (Org)'!$A$1:$BS$1,0))&lt;&gt;1,"",'Mthly Returns (PR)'!K765),"")</f>
        <v/>
      </c>
      <c r="L766" s="46">
        <f>IFERROR(IF(INDEX('Memb Hist (Org)'!$A$1:$BS$29,MATCH('Mthly GM (PR)'!L$2,'Memb Hist (Org)'!$A$1:$A$29,0),MATCH('Mthly GM (PR)'!$A766,'Memb Hist (Org)'!$A$1:$BS$1,0))&lt;&gt;1,"",'Mthly Returns (PR)'!L765),"")</f>
        <v>4.3823000000000001E-2</v>
      </c>
      <c r="M766" s="46">
        <f>IFERROR(IF(INDEX('Memb Hist (Org)'!$A$1:$BS$29,MATCH('Mthly GM (PR)'!M$2,'Memb Hist (Org)'!$A$1:$A$29,0),MATCH('Mthly GM (PR)'!$A766,'Memb Hist (Org)'!$A$1:$BS$1,0))&lt;&gt;1,"",'Mthly Returns (PR)'!M765),"")</f>
        <v>5.1852000000000002E-2</v>
      </c>
      <c r="N766" s="46">
        <f>IFERROR(IF(INDEX('Memb Hist (Org)'!$A$1:$BS$29,MATCH('Mthly GM (PR)'!N$2,'Memb Hist (Org)'!$A$1:$A$29,0),MATCH('Mthly GM (PR)'!$A766,'Memb Hist (Org)'!$A$1:$BS$1,0))&lt;&gt;1,"",'Mthly Returns (PR)'!N765),"")</f>
        <v>6.2960000000000002E-2</v>
      </c>
      <c r="O766" s="46">
        <f>IFERROR(IF(INDEX('Memb Hist (Org)'!$A$1:$BS$29,MATCH('Mthly GM (PR)'!O$2,'Memb Hist (Org)'!$A$1:$A$29,0),MATCH('Mthly GM (PR)'!$A766,'Memb Hist (Org)'!$A$1:$BS$1,0))&lt;&gt;1,"",'Mthly Returns (PR)'!O765),"")</f>
        <v>5.6619999999999997E-2</v>
      </c>
      <c r="P766" s="46" t="str">
        <f>IFERROR(IF(INDEX('Memb Hist (Org)'!$A$1:$BS$29,MATCH('Mthly GM (PR)'!P$2,'Memb Hist (Org)'!$A$1:$A$29,0),MATCH('Mthly GM (PR)'!$A766,'Memb Hist (Org)'!$A$1:$BS$1,0))&lt;&gt;1,"",'Mthly Returns (PR)'!P765),"")</f>
        <v/>
      </c>
      <c r="Q766" s="46" t="str">
        <f>IFERROR(IF(INDEX('Memb Hist (Org)'!$A$1:$BS$29,MATCH('Mthly GM (PR)'!Q$2,'Memb Hist (Org)'!$A$1:$A$29,0),MATCH('Mthly GM (PR)'!$A766,'Memb Hist (Org)'!$A$1:$BS$1,0))&lt;&gt;1,"",'Mthly Returns (PR)'!Q765),"")</f>
        <v/>
      </c>
      <c r="R766" s="46">
        <f>IFERROR(IF(INDEX('Memb Hist (Org)'!$A$1:$BS$29,MATCH('Mthly GM (PR)'!R$2,'Memb Hist (Org)'!$A$1:$A$29,0),MATCH('Mthly GM (PR)'!$A766,'Memb Hist (Org)'!$A$1:$BS$1,0))&lt;&gt;1,"",'Mthly Returns (PR)'!R765),"")</f>
        <v>7.2625999999999996E-2</v>
      </c>
      <c r="S766" s="46">
        <f>IFERROR(IF(INDEX('Memb Hist (Org)'!$A$1:$BS$29,MATCH('Mthly GM (PR)'!S$2,'Memb Hist (Org)'!$A$1:$A$29,0),MATCH('Mthly GM (PR)'!$A766,'Memb Hist (Org)'!$A$1:$BS$1,0))&lt;&gt;1,"",'Mthly Returns (PR)'!S765),"")</f>
        <v>1.9550000000000001E-2</v>
      </c>
      <c r="T766" s="46">
        <f>IFERROR(IF(INDEX('Memb Hist (Org)'!$A$1:$BS$29,MATCH('Mthly GM (PR)'!T$2,'Memb Hist (Org)'!$A$1:$A$29,0),MATCH('Mthly GM (PR)'!$A766,'Memb Hist (Org)'!$A$1:$BS$1,0))&lt;&gt;1,"",'Mthly Returns (PR)'!T765),"")</f>
        <v>3.4989999999999999E-3</v>
      </c>
      <c r="U766" s="46" t="str">
        <f>IFERROR(IF(INDEX('Memb Hist (Org)'!$A$1:$BS$29,MATCH('Mthly GM (PR)'!U$2,'Memb Hist (Org)'!$A$1:$A$29,0),MATCH('Mthly GM (PR)'!$A766,'Memb Hist (Org)'!$A$1:$BS$1,0))&lt;&gt;1,"",'Mthly Returns (PR)'!U765),"")</f>
        <v/>
      </c>
      <c r="V766" s="46" t="str">
        <f>IFERROR(IF(INDEX('Memb Hist (Org)'!$A$1:$BS$29,MATCH('Mthly GM (PR)'!V$2,'Memb Hist (Org)'!$A$1:$A$29,0),MATCH('Mthly GM (PR)'!$A766,'Memb Hist (Org)'!$A$1:$BS$1,0))&lt;&gt;1,"",'Mthly Returns (PR)'!V765),"")</f>
        <v/>
      </c>
      <c r="W766" s="46">
        <f>IFERROR(IF(INDEX('Memb Hist (Org)'!$A$1:$BS$29,MATCH('Mthly GM (PR)'!W$2,'Memb Hist (Org)'!$A$1:$A$29,0),MATCH('Mthly GM (PR)'!$A766,'Memb Hist (Org)'!$A$1:$BS$1,0))&lt;&gt;1,"",'Mthly Returns (PR)'!W765),"")</f>
        <v>-9.391E-3</v>
      </c>
      <c r="X766" s="46">
        <f>IFERROR(IF(INDEX('Memb Hist (Org)'!$A$1:$BS$29,MATCH('Mthly GM (PR)'!X$2,'Memb Hist (Org)'!$A$1:$A$29,0),MATCH('Mthly GM (PR)'!$A766,'Memb Hist (Org)'!$A$1:$BS$1,0))&lt;&gt;1,"",'Mthly Returns (PR)'!X765),"")</f>
        <v>3.4598999999999998E-2</v>
      </c>
      <c r="Y766" s="46">
        <f>IFERROR(IF(INDEX('Memb Hist (Org)'!$A$1:$BS$29,MATCH('Mthly GM (PR)'!Y$2,'Memb Hist (Org)'!$A$1:$A$29,0),MATCH('Mthly GM (PR)'!$A766,'Memb Hist (Org)'!$A$1:$BS$1,0))&lt;&gt;1,"",'Mthly Returns (PR)'!Y765),"")</f>
        <v>3.5090999999999997E-2</v>
      </c>
      <c r="Z766" s="46">
        <f>IFERROR(IF(INDEX('Memb Hist (Org)'!$A$1:$BS$29,MATCH('Mthly GM (PR)'!Z$2,'Memb Hist (Org)'!$A$1:$A$29,0),MATCH('Mthly GM (PR)'!$A766,'Memb Hist (Org)'!$A$1:$BS$1,0))&lt;&gt;1,"",'Mthly Returns (PR)'!Z765),"")</f>
        <v>1.6088999999999999E-2</v>
      </c>
      <c r="AA766" s="46" t="str">
        <f>IFERROR(IF(INDEX('Memb Hist (Org)'!$A$1:$BS$29,MATCH('Mthly GM (PR)'!AA$2,'Memb Hist (Org)'!$A$1:$A$29,0),MATCH('Mthly GM (PR)'!$A766,'Memb Hist (Org)'!$A$1:$BS$1,0))&lt;&gt;1,"",'Mthly Returns (PR)'!AA765),"")</f>
        <v/>
      </c>
      <c r="AB766" s="46">
        <f>IFERROR(IF(INDEX('Memb Hist (Org)'!$A$1:$BS$29,MATCH('Mthly GM (PR)'!AB$2,'Memb Hist (Org)'!$A$1:$A$29,0),MATCH('Mthly GM (PR)'!$A766,'Memb Hist (Org)'!$A$1:$BS$1,0))&lt;&gt;1,"",'Mthly Returns (PR)'!AB765),"")</f>
        <v>5.2356E-2</v>
      </c>
      <c r="AC766" s="46" t="str">
        <f>IFERROR(IF(INDEX('Memb Hist (Org)'!$A$1:$BS$29,MATCH('Mthly GM (PR)'!AC$2,'Memb Hist (Org)'!$A$1:$A$29,0),MATCH('Mthly GM (PR)'!$A766,'Memb Hist (Org)'!$A$1:$BS$1,0))&lt;&gt;1,"",'Mthly Returns (PR)'!AC765),"")</f>
        <v/>
      </c>
      <c r="AD766" s="46">
        <f>IFERROR(IF(INDEX('Memb Hist (Org)'!$A$1:$BS$29,MATCH('Mthly GM (PR)'!AD$2,'Memb Hist (Org)'!$A$1:$A$29,0),MATCH('Mthly GM (PR)'!$A766,'Memb Hist (Org)'!$A$1:$BS$1,0))&lt;&gt;1,"",'Mthly Returns (PR)'!AD765),"")</f>
        <v>3.7531000000000002E-2</v>
      </c>
      <c r="AE766" s="46" t="str">
        <f>IFERROR(IF(INDEX('Memb Hist (Org)'!$A$1:$BS$29,MATCH('Mthly GM (PR)'!AE$2,'Memb Hist (Org)'!$A$1:$A$29,0),MATCH('Mthly GM (PR)'!$A766,'Memb Hist (Org)'!$A$1:$BS$1,0))&lt;&gt;1,"",'Mthly Returns (PR)'!AE765),"")</f>
        <v/>
      </c>
      <c r="AF766" s="42">
        <f>IFERROR(IF($C766=7,INDEX('Gross Margin'!$A$32:$BS$60,MATCH('Mthly GM (PR)'!AF$2,'Gross Margin'!$A$32:$A$60,0),MATCH('Mthly GM (PR)'!$A766,'Gross Margin'!$A$32:$BS$32,0)),AF765*(1+D765)),"")</f>
        <v>6.6622827012316935E-2</v>
      </c>
      <c r="AG766" s="42" t="str">
        <f>IFERROR(IF($C766=7,INDEX('Gross Margin'!$A$32:$BS$60,MATCH('Mthly GM (PR)'!AG$2,'Gross Margin'!$A$32:$A$60,0),MATCH('Mthly GM (PR)'!$A766,'Gross Margin'!$A$32:$BS$32,0)),AG765*(1+E765)),"")</f>
        <v/>
      </c>
      <c r="AH766" s="42" t="str">
        <f>IFERROR(IF($C766=7,INDEX('Gross Margin'!$A$32:$BS$60,MATCH('Mthly GM (PR)'!AH$2,'Gross Margin'!$A$32:$A$60,0),MATCH('Mthly GM (PR)'!$A766,'Gross Margin'!$A$32:$BS$32,0)),AH765*(1+F765)),"")</f>
        <v/>
      </c>
      <c r="AI766" s="42" t="str">
        <f>IFERROR(IF($C766=7,INDEX('Gross Margin'!$A$32:$BS$60,MATCH('Mthly GM (PR)'!AI$2,'Gross Margin'!$A$32:$A$60,0),MATCH('Mthly GM (PR)'!$A766,'Gross Margin'!$A$32:$BS$32,0)),AI765*(1+G765)),"")</f>
        <v/>
      </c>
      <c r="AJ766" s="42" t="str">
        <f>IFERROR(IF($C766=7,INDEX('Gross Margin'!$A$32:$BS$60,MATCH('Mthly GM (PR)'!AJ$2,'Gross Margin'!$A$32:$A$60,0),MATCH('Mthly GM (PR)'!$A766,'Gross Margin'!$A$32:$BS$32,0)),AJ765*(1+H765)),"")</f>
        <v/>
      </c>
      <c r="AK766" s="42">
        <f>IFERROR(IF($C766=7,INDEX('Gross Margin'!$A$32:$BS$60,MATCH('Mthly GM (PR)'!AK$2,'Gross Margin'!$A$32:$A$60,0),MATCH('Mthly GM (PR)'!$A766,'Gross Margin'!$A$32:$BS$32,0)),AK765*(1+I765)),"")</f>
        <v>5.5757606211313662E-2</v>
      </c>
      <c r="AL766" s="42" t="str">
        <f>IFERROR(IF($C766=7,INDEX('Gross Margin'!$A$32:$BS$60,MATCH('Mthly GM (PR)'!AL$2,'Gross Margin'!$A$32:$A$60,0),MATCH('Mthly GM (PR)'!$A766,'Gross Margin'!$A$32:$BS$32,0)),AL765*(1+J765)),"")</f>
        <v/>
      </c>
      <c r="AM766" s="42" t="str">
        <f>IFERROR(IF($C766=7,INDEX('Gross Margin'!$A$32:$BS$60,MATCH('Mthly GM (PR)'!AM$2,'Gross Margin'!$A$32:$A$60,0),MATCH('Mthly GM (PR)'!$A766,'Gross Margin'!$A$32:$BS$32,0)),AM765*(1+K765)),"")</f>
        <v/>
      </c>
      <c r="AN766" s="42">
        <f>IFERROR(IF($C766=7,INDEX('Gross Margin'!$A$32:$BS$60,MATCH('Mthly GM (PR)'!AN$2,'Gross Margin'!$A$32:$A$60,0),MATCH('Mthly GM (PR)'!$A766,'Gross Margin'!$A$32:$BS$32,0)),AN765*(1+L765)),"")</f>
        <v>7.2712718868738688E-2</v>
      </c>
      <c r="AO766" s="42">
        <f>IFERROR(IF($C766=7,INDEX('Gross Margin'!$A$32:$BS$60,MATCH('Mthly GM (PR)'!AO$2,'Gross Margin'!$A$32:$A$60,0),MATCH('Mthly GM (PR)'!$A766,'Gross Margin'!$A$32:$BS$32,0)),AO765*(1+M765)),"")</f>
        <v>7.6802650581717188E-2</v>
      </c>
      <c r="AP766" s="42">
        <f>IFERROR(IF($C766=7,INDEX('Gross Margin'!$A$32:$BS$60,MATCH('Mthly GM (PR)'!AP$2,'Gross Margin'!$A$32:$A$60,0),MATCH('Mthly GM (PR)'!$A766,'Gross Margin'!$A$32:$BS$32,0)),AP765*(1+N765)),"")</f>
        <v>7.9432469973900882E-2</v>
      </c>
      <c r="AQ766" s="42">
        <f>IFERROR(IF($C766=7,INDEX('Gross Margin'!$A$32:$BS$60,MATCH('Mthly GM (PR)'!AQ$2,'Gross Margin'!$A$32:$A$60,0),MATCH('Mthly GM (PR)'!$A766,'Gross Margin'!$A$32:$BS$32,0)),AQ765*(1+O765)),"")</f>
        <v>5.1069846619662997E-2</v>
      </c>
      <c r="AR766" s="42" t="str">
        <f>IFERROR(IF($C766=7,INDEX('Gross Margin'!$A$32:$BS$60,MATCH('Mthly GM (PR)'!AR$2,'Gross Margin'!$A$32:$A$60,0),MATCH('Mthly GM (PR)'!$A766,'Gross Margin'!$A$32:$BS$32,0)),AR765*(1+P765)),"")</f>
        <v/>
      </c>
      <c r="AS766" s="42" t="str">
        <f>IFERROR(IF($C766=7,INDEX('Gross Margin'!$A$32:$BS$60,MATCH('Mthly GM (PR)'!AS$2,'Gross Margin'!$A$32:$A$60,0),MATCH('Mthly GM (PR)'!$A766,'Gross Margin'!$A$32:$BS$32,0)),AS765*(1+Q765)),"")</f>
        <v/>
      </c>
      <c r="AT766" s="42">
        <f>IFERROR(IF($C766=7,INDEX('Gross Margin'!$A$32:$BS$60,MATCH('Mthly GM (PR)'!AT$2,'Gross Margin'!$A$32:$A$60,0),MATCH('Mthly GM (PR)'!$A766,'Gross Margin'!$A$32:$BS$32,0)),AT765*(1+R765)),"")</f>
        <v>6.2772411611007509E-2</v>
      </c>
      <c r="AU766" s="42">
        <f>IFERROR(IF($C766=7,INDEX('Gross Margin'!$A$32:$BS$60,MATCH('Mthly GM (PR)'!AU$2,'Gross Margin'!$A$32:$A$60,0),MATCH('Mthly GM (PR)'!$A766,'Gross Margin'!$A$32:$BS$32,0)),AU765*(1+S765)),"")</f>
        <v>6.1140384221115215E-2</v>
      </c>
      <c r="AV766" s="42">
        <f>IFERROR(IF($C766=7,INDEX('Gross Margin'!$A$32:$BS$60,MATCH('Mthly GM (PR)'!AV$2,'Gross Margin'!$A$32:$A$60,0),MATCH('Mthly GM (PR)'!$A766,'Gross Margin'!$A$32:$BS$32,0)),AV765*(1+T765)),"")</f>
        <v>6.0688137388336769E-2</v>
      </c>
      <c r="AW766" s="42" t="str">
        <f>IFERROR(IF($C766=7,INDEX('Gross Margin'!$A$32:$BS$60,MATCH('Mthly GM (PR)'!AW$2,'Gross Margin'!$A$32:$A$60,0),MATCH('Mthly GM (PR)'!$A766,'Gross Margin'!$A$32:$BS$32,0)),AW765*(1+U765)),"")</f>
        <v/>
      </c>
      <c r="AX766" s="42" t="str">
        <f>IFERROR(IF($C766=7,INDEX('Gross Margin'!$A$32:$BS$60,MATCH('Mthly GM (PR)'!AX$2,'Gross Margin'!$A$32:$A$60,0),MATCH('Mthly GM (PR)'!$A766,'Gross Margin'!$A$32:$BS$32,0)),AX765*(1+V765)),"")</f>
        <v/>
      </c>
      <c r="AY766" s="42">
        <f>IFERROR(IF($C766=7,INDEX('Gross Margin'!$A$32:$BS$60,MATCH('Mthly GM (PR)'!AY$2,'Gross Margin'!$A$32:$A$60,0),MATCH('Mthly GM (PR)'!$A766,'Gross Margin'!$A$32:$BS$32,0)),AY765*(1+W765)),"")</f>
        <v>5.1661796740718746E-2</v>
      </c>
      <c r="AZ766" s="42">
        <f>IFERROR(IF($C766=7,INDEX('Gross Margin'!$A$32:$BS$60,MATCH('Mthly GM (PR)'!AZ$2,'Gross Margin'!$A$32:$A$60,0),MATCH('Mthly GM (PR)'!$A766,'Gross Margin'!$A$32:$BS$32,0)),AZ765*(1+X765)),"")</f>
        <v>7.3523526730669614E-2</v>
      </c>
      <c r="BA766" s="42">
        <f>IFERROR(IF($C766=7,INDEX('Gross Margin'!$A$32:$BS$60,MATCH('Mthly GM (PR)'!BA$2,'Gross Margin'!$A$32:$A$60,0),MATCH('Mthly GM (PR)'!$A766,'Gross Margin'!$A$32:$BS$32,0)),BA765*(1+Y765)),"")</f>
        <v>6.554104374109708E-2</v>
      </c>
      <c r="BB766" s="42">
        <f>IFERROR(IF($C766=7,INDEX('Gross Margin'!$A$32:$BS$60,MATCH('Mthly GM (PR)'!BB$2,'Gross Margin'!$A$32:$A$60,0),MATCH('Mthly GM (PR)'!$A766,'Gross Margin'!$A$32:$BS$32,0)),BB765*(1+Z765)),"")</f>
        <v>7.8023311680867791E-2</v>
      </c>
      <c r="BC766" s="42" t="str">
        <f>IFERROR(IF($C766=7,INDEX('Gross Margin'!$A$32:$BS$60,MATCH('Mthly GM (PR)'!BC$2,'Gross Margin'!$A$32:$A$60,0),MATCH('Mthly GM (PR)'!$A766,'Gross Margin'!$A$32:$BS$32,0)),BC765*(1+AA765)),"")</f>
        <v/>
      </c>
      <c r="BD766" s="42">
        <f>IFERROR(IF($C766=7,INDEX('Gross Margin'!$A$32:$BS$60,MATCH('Mthly GM (PR)'!BD$2,'Gross Margin'!$A$32:$A$60,0),MATCH('Mthly GM (PR)'!$A766,'Gross Margin'!$A$32:$BS$32,0)),BD765*(1+AB765)),"")</f>
        <v>8.4496408080300928E-2</v>
      </c>
      <c r="BE766" s="42" t="str">
        <f>IFERROR(IF($C766=7,INDEX('Gross Margin'!$A$32:$BS$60,MATCH('Mthly GM (PR)'!BE$2,'Gross Margin'!$A$32:$A$60,0),MATCH('Mthly GM (PR)'!$A766,'Gross Margin'!$A$32:$BS$32,0)),BE765*(1+AC765)),"")</f>
        <v/>
      </c>
      <c r="BF766" s="42">
        <f>IFERROR(IF($C766=7,INDEX('Gross Margin'!$A$32:$BS$60,MATCH('Mthly GM (PR)'!BF$2,'Gross Margin'!$A$32:$A$60,0),MATCH('Mthly GM (PR)'!$A766,'Gross Margin'!$A$32:$BS$32,0)),BF765*(1+AD765)),"")</f>
        <v>5.9754860538235907E-2</v>
      </c>
      <c r="BG766" s="42" t="str">
        <f>IFERROR(IF($C766=7,INDEX('Gross Margin'!$A$32:$BS$60,MATCH('Mthly GM (PR)'!BG$2,'Gross Margin'!$A$32:$A$60,0),MATCH('Mthly GM (PR)'!$A766,'Gross Margin'!$A$32:$BS$32,0)),BG765*(1+AE765)),"")</f>
        <v/>
      </c>
      <c r="BH766" s="44">
        <f t="shared" si="688"/>
        <v>6.6622827012316949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5.5757606211313669E-2</v>
      </c>
      <c r="BN766" s="44" t="str">
        <f t="shared" si="694"/>
        <v/>
      </c>
      <c r="BO766" s="44" t="str">
        <f t="shared" si="695"/>
        <v/>
      </c>
      <c r="BP766" s="44">
        <f t="shared" si="696"/>
        <v>7.2712718868738702E-2</v>
      </c>
      <c r="BQ766" s="44">
        <f t="shared" si="697"/>
        <v>7.6802650581717202E-2</v>
      </c>
      <c r="BR766" s="44">
        <f t="shared" si="698"/>
        <v>7.9432469973900896E-2</v>
      </c>
      <c r="BS766" s="44">
        <f t="shared" si="699"/>
        <v>5.1069846619663004E-2</v>
      </c>
      <c r="BT766" s="44" t="str">
        <f t="shared" si="700"/>
        <v/>
      </c>
      <c r="BU766" s="44" t="str">
        <f t="shared" si="701"/>
        <v/>
      </c>
      <c r="BV766" s="44">
        <f t="shared" si="702"/>
        <v>6.2772411611007523E-2</v>
      </c>
      <c r="BW766" s="44">
        <f t="shared" si="703"/>
        <v>6.1140384221115222E-2</v>
      </c>
      <c r="BX766" s="44">
        <f t="shared" si="704"/>
        <v>6.0688137388336776E-2</v>
      </c>
      <c r="BY766" s="44" t="str">
        <f t="shared" si="705"/>
        <v/>
      </c>
      <c r="BZ766" s="44" t="str">
        <f t="shared" si="706"/>
        <v/>
      </c>
      <c r="CA766" s="44">
        <f t="shared" si="707"/>
        <v>5.1661796740718753E-2</v>
      </c>
      <c r="CB766" s="44">
        <f t="shared" si="708"/>
        <v>7.3523526730669628E-2</v>
      </c>
      <c r="CC766" s="44">
        <f t="shared" si="709"/>
        <v>6.5541043741097094E-2</v>
      </c>
      <c r="CD766" s="44">
        <f t="shared" si="710"/>
        <v>7.8023311680867805E-2</v>
      </c>
      <c r="CE766" s="44" t="str">
        <f t="shared" si="711"/>
        <v/>
      </c>
      <c r="CF766" s="44">
        <f t="shared" si="712"/>
        <v>8.4496408080300942E-2</v>
      </c>
      <c r="CG766" s="44" t="str">
        <f t="shared" si="713"/>
        <v/>
      </c>
      <c r="CH766" s="44">
        <f t="shared" si="714"/>
        <v>5.9754860538235914E-2</v>
      </c>
      <c r="CI766" s="44" t="str">
        <f t="shared" si="715"/>
        <v/>
      </c>
      <c r="CJ766" s="48">
        <f t="shared" si="716"/>
        <v>2.3357963150518321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1.5203984061701011E-3</v>
      </c>
      <c r="CP766" s="48" t="str">
        <f t="shared" si="722"/>
        <v/>
      </c>
      <c r="CQ766" s="48" t="str">
        <f t="shared" si="723"/>
        <v/>
      </c>
      <c r="CR766" s="48">
        <f t="shared" si="724"/>
        <v>3.1864894789847362E-3</v>
      </c>
      <c r="CS766" s="48">
        <f t="shared" si="725"/>
        <v>3.9823710379632005E-3</v>
      </c>
      <c r="CT766" s="48">
        <f t="shared" si="726"/>
        <v>5.0010683095568003E-3</v>
      </c>
      <c r="CU766" s="48">
        <f t="shared" si="727"/>
        <v>2.891574715605319E-3</v>
      </c>
      <c r="CV766" s="48" t="str">
        <f t="shared" si="728"/>
        <v/>
      </c>
      <c r="CW766" s="48" t="str">
        <f t="shared" si="729"/>
        <v/>
      </c>
      <c r="CX766" s="48">
        <f t="shared" si="730"/>
        <v>4.5589091656610325E-3</v>
      </c>
      <c r="CY766" s="48">
        <f t="shared" si="731"/>
        <v>1.1952945115228026E-3</v>
      </c>
      <c r="CZ766" s="48">
        <f t="shared" si="732"/>
        <v>2.1234779272179038E-4</v>
      </c>
      <c r="DA766" s="48" t="str">
        <f t="shared" si="733"/>
        <v/>
      </c>
      <c r="DB766" s="48" t="str">
        <f t="shared" si="734"/>
        <v/>
      </c>
      <c r="DC766" s="48">
        <f t="shared" si="735"/>
        <v>-4.8515593319208982E-4</v>
      </c>
      <c r="DD766" s="48">
        <f t="shared" si="736"/>
        <v>2.5438405013544383E-3</v>
      </c>
      <c r="DE766" s="48">
        <f t="shared" si="737"/>
        <v>2.299900765918838E-3</v>
      </c>
      <c r="DF766" s="48">
        <f t="shared" si="738"/>
        <v>1.2553170616334821E-3</v>
      </c>
      <c r="DG766" s="48" t="str">
        <f t="shared" si="739"/>
        <v/>
      </c>
      <c r="DH766" s="48">
        <f t="shared" si="740"/>
        <v>4.4238939414522364E-3</v>
      </c>
      <c r="DI766" s="48" t="str">
        <f t="shared" si="741"/>
        <v/>
      </c>
      <c r="DJ766" s="48">
        <f t="shared" si="742"/>
        <v>2.2426596708605322E-3</v>
      </c>
      <c r="DK766" s="48" t="str">
        <f t="shared" si="743"/>
        <v/>
      </c>
      <c r="DL766" s="37">
        <f t="shared" si="744"/>
        <v>3.7164705741265056E-2</v>
      </c>
      <c r="DM766" s="39">
        <f t="shared" si="745"/>
        <v>1.037164705741265</v>
      </c>
      <c r="DN766" s="39">
        <f>PRODUCT($DM$142:DM766)</f>
        <v>4.5058996886957043</v>
      </c>
      <c r="DO766" s="36">
        <f>DL766-'1M RF rate'!C626</f>
        <v>3.7130045682619892E-2</v>
      </c>
      <c r="DP766" s="39">
        <f t="shared" si="746"/>
        <v>1.0371300456826198</v>
      </c>
      <c r="DQ766" s="39">
        <f>PRODUCT($DP$142:DP766)</f>
        <v>0.33954051347741854</v>
      </c>
      <c r="DR766" s="36">
        <f>DL766-'DJUA Monthly (PR)'!C626</f>
        <v>-2.4239380747885023E-2</v>
      </c>
      <c r="DS766" s="39">
        <f t="shared" si="747"/>
        <v>0.97576061925211499</v>
      </c>
      <c r="DT766" s="39">
        <f>PRODUCT($DS$142:DS766)</f>
        <v>1.0271709226393069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GM (PR)'!D$2,'Memb Hist (Org)'!$A$1:$A$29,0),MATCH('Mthly GM (PR)'!$A767,'Memb Hist (Org)'!$A$1:$BS$1,0))&lt;&gt;1,"",'Mthly Returns (PR)'!D766),"")</f>
        <v>-7.6591000000000006E-2</v>
      </c>
      <c r="E767" s="46" t="str">
        <f>IFERROR(IF(INDEX('Memb Hist (Org)'!$A$1:$BS$29,MATCH('Mthly GM (PR)'!E$2,'Memb Hist (Org)'!$A$1:$A$29,0),MATCH('Mthly GM (PR)'!$A767,'Memb Hist (Org)'!$A$1:$BS$1,0))&lt;&gt;1,"",'Mthly Returns (PR)'!E766),"")</f>
        <v/>
      </c>
      <c r="F767" s="46" t="str">
        <f>IFERROR(IF(INDEX('Memb Hist (Org)'!$A$1:$BS$29,MATCH('Mthly GM (PR)'!F$2,'Memb Hist (Org)'!$A$1:$A$29,0),MATCH('Mthly GM (PR)'!$A767,'Memb Hist (Org)'!$A$1:$BS$1,0))&lt;&gt;1,"",'Mthly Returns (PR)'!F766),"")</f>
        <v/>
      </c>
      <c r="G767" s="46" t="str">
        <f>IFERROR(IF(INDEX('Memb Hist (Org)'!$A$1:$BS$29,MATCH('Mthly GM (PR)'!G$2,'Memb Hist (Org)'!$A$1:$A$29,0),MATCH('Mthly GM (PR)'!$A767,'Memb Hist (Org)'!$A$1:$BS$1,0))&lt;&gt;1,"",'Mthly Returns (PR)'!G766),"")</f>
        <v/>
      </c>
      <c r="H767" s="46" t="str">
        <f>IFERROR(IF(INDEX('Memb Hist (Org)'!$A$1:$BS$29,MATCH('Mthly GM (PR)'!H$2,'Memb Hist (Org)'!$A$1:$A$29,0),MATCH('Mthly GM (PR)'!$A767,'Memb Hist (Org)'!$A$1:$BS$1,0))&lt;&gt;1,"",'Mthly Returns (PR)'!H766),"")</f>
        <v/>
      </c>
      <c r="I767" s="46">
        <f>IFERROR(IF(INDEX('Memb Hist (Org)'!$A$1:$BS$29,MATCH('Mthly GM (PR)'!I$2,'Memb Hist (Org)'!$A$1:$A$29,0),MATCH('Mthly GM (PR)'!$A767,'Memb Hist (Org)'!$A$1:$BS$1,0))&lt;&gt;1,"",'Mthly Returns (PR)'!I766),"")</f>
        <v>-6.1268999999999997E-2</v>
      </c>
      <c r="J767" s="46" t="str">
        <f>IFERROR(IF(INDEX('Memb Hist (Org)'!$A$1:$BS$29,MATCH('Mthly GM (PR)'!J$2,'Memb Hist (Org)'!$A$1:$A$29,0),MATCH('Mthly GM (PR)'!$A767,'Memb Hist (Org)'!$A$1:$BS$1,0))&lt;&gt;1,"",'Mthly Returns (PR)'!J766),"")</f>
        <v/>
      </c>
      <c r="K767" s="46" t="str">
        <f>IFERROR(IF(INDEX('Memb Hist (Org)'!$A$1:$BS$29,MATCH('Mthly GM (PR)'!K$2,'Memb Hist (Org)'!$A$1:$A$29,0),MATCH('Mthly GM (PR)'!$A767,'Memb Hist (Org)'!$A$1:$BS$1,0))&lt;&gt;1,"",'Mthly Returns (PR)'!K766),"")</f>
        <v/>
      </c>
      <c r="L767" s="46">
        <f>IFERROR(IF(INDEX('Memb Hist (Org)'!$A$1:$BS$29,MATCH('Mthly GM (PR)'!L$2,'Memb Hist (Org)'!$A$1:$A$29,0),MATCH('Mthly GM (PR)'!$A767,'Memb Hist (Org)'!$A$1:$BS$1,0))&lt;&gt;1,"",'Mthly Returns (PR)'!L766),"")</f>
        <v>-1.6185999999999999E-2</v>
      </c>
      <c r="M767" s="46">
        <f>IFERROR(IF(INDEX('Memb Hist (Org)'!$A$1:$BS$29,MATCH('Mthly GM (PR)'!M$2,'Memb Hist (Org)'!$A$1:$A$29,0),MATCH('Mthly GM (PR)'!$A767,'Memb Hist (Org)'!$A$1:$BS$1,0))&lt;&gt;1,"",'Mthly Returns (PR)'!M766),"")</f>
        <v>-7.6055999999999999E-2</v>
      </c>
      <c r="N767" s="46">
        <f>IFERROR(IF(INDEX('Memb Hist (Org)'!$A$1:$BS$29,MATCH('Mthly GM (PR)'!N$2,'Memb Hist (Org)'!$A$1:$A$29,0),MATCH('Mthly GM (PR)'!$A767,'Memb Hist (Org)'!$A$1:$BS$1,0))&lt;&gt;1,"",'Mthly Returns (PR)'!N766),"")</f>
        <v>-7.2163000000000005E-2</v>
      </c>
      <c r="O767" s="46">
        <f>IFERROR(IF(INDEX('Memb Hist (Org)'!$A$1:$BS$29,MATCH('Mthly GM (PR)'!O$2,'Memb Hist (Org)'!$A$1:$A$29,0),MATCH('Mthly GM (PR)'!$A767,'Memb Hist (Org)'!$A$1:$BS$1,0))&lt;&gt;1,"",'Mthly Returns (PR)'!O766),"")</f>
        <v>-7.6147999999999993E-2</v>
      </c>
      <c r="P767" s="46" t="str">
        <f>IFERROR(IF(INDEX('Memb Hist (Org)'!$A$1:$BS$29,MATCH('Mthly GM (PR)'!P$2,'Memb Hist (Org)'!$A$1:$A$29,0),MATCH('Mthly GM (PR)'!$A767,'Memb Hist (Org)'!$A$1:$BS$1,0))&lt;&gt;1,"",'Mthly Returns (PR)'!P766),"")</f>
        <v/>
      </c>
      <c r="Q767" s="46" t="str">
        <f>IFERROR(IF(INDEX('Memb Hist (Org)'!$A$1:$BS$29,MATCH('Mthly GM (PR)'!Q$2,'Memb Hist (Org)'!$A$1:$A$29,0),MATCH('Mthly GM (PR)'!$A767,'Memb Hist (Org)'!$A$1:$BS$1,0))&lt;&gt;1,"",'Mthly Returns (PR)'!Q766),"")</f>
        <v/>
      </c>
      <c r="R767" s="46">
        <f>IFERROR(IF(INDEX('Memb Hist (Org)'!$A$1:$BS$29,MATCH('Mthly GM (PR)'!R$2,'Memb Hist (Org)'!$A$1:$A$29,0),MATCH('Mthly GM (PR)'!$A767,'Memb Hist (Org)'!$A$1:$BS$1,0))&lt;&gt;1,"",'Mthly Returns (PR)'!R766),"")</f>
        <v>-4.7525999999999999E-2</v>
      </c>
      <c r="S767" s="46">
        <f>IFERROR(IF(INDEX('Memb Hist (Org)'!$A$1:$BS$29,MATCH('Mthly GM (PR)'!S$2,'Memb Hist (Org)'!$A$1:$A$29,0),MATCH('Mthly GM (PR)'!$A767,'Memb Hist (Org)'!$A$1:$BS$1,0))&lt;&gt;1,"",'Mthly Returns (PR)'!S766),"")</f>
        <v>-1.576E-2</v>
      </c>
      <c r="T767" s="46">
        <f>IFERROR(IF(INDEX('Memb Hist (Org)'!$A$1:$BS$29,MATCH('Mthly GM (PR)'!T$2,'Memb Hist (Org)'!$A$1:$A$29,0),MATCH('Mthly GM (PR)'!$A767,'Memb Hist (Org)'!$A$1:$BS$1,0))&lt;&gt;1,"",'Mthly Returns (PR)'!T766),"")</f>
        <v>-9.8713999999999996E-2</v>
      </c>
      <c r="U767" s="46" t="str">
        <f>IFERROR(IF(INDEX('Memb Hist (Org)'!$A$1:$BS$29,MATCH('Mthly GM (PR)'!U$2,'Memb Hist (Org)'!$A$1:$A$29,0),MATCH('Mthly GM (PR)'!$A767,'Memb Hist (Org)'!$A$1:$BS$1,0))&lt;&gt;1,"",'Mthly Returns (PR)'!U766),"")</f>
        <v/>
      </c>
      <c r="V767" s="46" t="str">
        <f>IFERROR(IF(INDEX('Memb Hist (Org)'!$A$1:$BS$29,MATCH('Mthly GM (PR)'!V$2,'Memb Hist (Org)'!$A$1:$A$29,0),MATCH('Mthly GM (PR)'!$A767,'Memb Hist (Org)'!$A$1:$BS$1,0))&lt;&gt;1,"",'Mthly Returns (PR)'!V766),"")</f>
        <v/>
      </c>
      <c r="W767" s="46">
        <f>IFERROR(IF(INDEX('Memb Hist (Org)'!$A$1:$BS$29,MATCH('Mthly GM (PR)'!W$2,'Memb Hist (Org)'!$A$1:$A$29,0),MATCH('Mthly GM (PR)'!$A767,'Memb Hist (Org)'!$A$1:$BS$1,0))&lt;&gt;1,"",'Mthly Returns (PR)'!W766),"")</f>
        <v>-3.2690000000000002E-3</v>
      </c>
      <c r="X767" s="46">
        <f>IFERROR(IF(INDEX('Memb Hist (Org)'!$A$1:$BS$29,MATCH('Mthly GM (PR)'!X$2,'Memb Hist (Org)'!$A$1:$A$29,0),MATCH('Mthly GM (PR)'!$A767,'Memb Hist (Org)'!$A$1:$BS$1,0))&lt;&gt;1,"",'Mthly Returns (PR)'!X766),"")</f>
        <v>-4.0544999999999998E-2</v>
      </c>
      <c r="Y767" s="46">
        <f>IFERROR(IF(INDEX('Memb Hist (Org)'!$A$1:$BS$29,MATCH('Mthly GM (PR)'!Y$2,'Memb Hist (Org)'!$A$1:$A$29,0),MATCH('Mthly GM (PR)'!$A767,'Memb Hist (Org)'!$A$1:$BS$1,0))&lt;&gt;1,"",'Mthly Returns (PR)'!Y766),"")</f>
        <v>-7.9437999999999995E-2</v>
      </c>
      <c r="Z767" s="46">
        <f>IFERROR(IF(INDEX('Memb Hist (Org)'!$A$1:$BS$29,MATCH('Mthly GM (PR)'!Z$2,'Memb Hist (Org)'!$A$1:$A$29,0),MATCH('Mthly GM (PR)'!$A767,'Memb Hist (Org)'!$A$1:$BS$1,0))&lt;&gt;1,"",'Mthly Returns (PR)'!Z766),"")</f>
        <v>-7.1811E-2</v>
      </c>
      <c r="AA767" s="46" t="str">
        <f>IFERROR(IF(INDEX('Memb Hist (Org)'!$A$1:$BS$29,MATCH('Mthly GM (PR)'!AA$2,'Memb Hist (Org)'!$A$1:$A$29,0),MATCH('Mthly GM (PR)'!$A767,'Memb Hist (Org)'!$A$1:$BS$1,0))&lt;&gt;1,"",'Mthly Returns (PR)'!AA766),"")</f>
        <v/>
      </c>
      <c r="AB767" s="46">
        <f>IFERROR(IF(INDEX('Memb Hist (Org)'!$A$1:$BS$29,MATCH('Mthly GM (PR)'!AB$2,'Memb Hist (Org)'!$A$1:$A$29,0),MATCH('Mthly GM (PR)'!$A767,'Memb Hist (Org)'!$A$1:$BS$1,0))&lt;&gt;1,"",'Mthly Returns (PR)'!AB766),"")</f>
        <v>6.0580000000000002E-2</v>
      </c>
      <c r="AC767" s="46" t="str">
        <f>IFERROR(IF(INDEX('Memb Hist (Org)'!$A$1:$BS$29,MATCH('Mthly GM (PR)'!AC$2,'Memb Hist (Org)'!$A$1:$A$29,0),MATCH('Mthly GM (PR)'!$A767,'Memb Hist (Org)'!$A$1:$BS$1,0))&lt;&gt;1,"",'Mthly Returns (PR)'!AC766),"")</f>
        <v/>
      </c>
      <c r="AD767" s="46">
        <f>IFERROR(IF(INDEX('Memb Hist (Org)'!$A$1:$BS$29,MATCH('Mthly GM (PR)'!AD$2,'Memb Hist (Org)'!$A$1:$A$29,0),MATCH('Mthly GM (PR)'!$A767,'Memb Hist (Org)'!$A$1:$BS$1,0))&lt;&gt;1,"",'Mthly Returns (PR)'!AD766),"")</f>
        <v>2.1704000000000001E-2</v>
      </c>
      <c r="AE767" s="46" t="str">
        <f>IFERROR(IF(INDEX('Memb Hist (Org)'!$A$1:$BS$29,MATCH('Mthly GM (PR)'!AE$2,'Memb Hist (Org)'!$A$1:$A$29,0),MATCH('Mthly GM (PR)'!$A767,'Memb Hist (Org)'!$A$1:$BS$1,0))&lt;&gt;1,"",'Mthly Returns (PR)'!AE766),"")</f>
        <v/>
      </c>
      <c r="AF767" s="42">
        <f>IFERROR(IF($C767=7,INDEX('Gross Margin'!$A$32:$BS$60,MATCH('Mthly GM (PR)'!AF$2,'Gross Margin'!$A$32:$A$60,0),MATCH('Mthly GM (PR)'!$A767,'Gross Margin'!$A$32:$BS$32,0)),AF766*(1+D766)),"")</f>
        <v>6.8958623327368768E-2</v>
      </c>
      <c r="AG767" s="42" t="str">
        <f>IFERROR(IF($C767=7,INDEX('Gross Margin'!$A$32:$BS$60,MATCH('Mthly GM (PR)'!AG$2,'Gross Margin'!$A$32:$A$60,0),MATCH('Mthly GM (PR)'!$A767,'Gross Margin'!$A$32:$BS$32,0)),AG766*(1+E766)),"")</f>
        <v/>
      </c>
      <c r="AH767" s="42" t="str">
        <f>IFERROR(IF($C767=7,INDEX('Gross Margin'!$A$32:$BS$60,MATCH('Mthly GM (PR)'!AH$2,'Gross Margin'!$A$32:$A$60,0),MATCH('Mthly GM (PR)'!$A767,'Gross Margin'!$A$32:$BS$32,0)),AH766*(1+F766)),"")</f>
        <v/>
      </c>
      <c r="AI767" s="42" t="str">
        <f>IFERROR(IF($C767=7,INDEX('Gross Margin'!$A$32:$BS$60,MATCH('Mthly GM (PR)'!AI$2,'Gross Margin'!$A$32:$A$60,0),MATCH('Mthly GM (PR)'!$A767,'Gross Margin'!$A$32:$BS$32,0)),AI766*(1+G766)),"")</f>
        <v/>
      </c>
      <c r="AJ767" s="42" t="str">
        <f>IFERROR(IF($C767=7,INDEX('Gross Margin'!$A$32:$BS$60,MATCH('Mthly GM (PR)'!AJ$2,'Gross Margin'!$A$32:$A$60,0),MATCH('Mthly GM (PR)'!$A767,'Gross Margin'!$A$32:$BS$32,0)),AJ766*(1+H766)),"")</f>
        <v/>
      </c>
      <c r="AK767" s="42">
        <f>IFERROR(IF($C767=7,INDEX('Gross Margin'!$A$32:$BS$60,MATCH('Mthly GM (PR)'!AK$2,'Gross Margin'!$A$32:$A$60,0),MATCH('Mthly GM (PR)'!$A767,'Gross Margin'!$A$32:$BS$32,0)),AK766*(1+I766)),"")</f>
        <v>5.7278004617483766E-2</v>
      </c>
      <c r="AL767" s="42" t="str">
        <f>IFERROR(IF($C767=7,INDEX('Gross Margin'!$A$32:$BS$60,MATCH('Mthly GM (PR)'!AL$2,'Gross Margin'!$A$32:$A$60,0),MATCH('Mthly GM (PR)'!$A767,'Gross Margin'!$A$32:$BS$32,0)),AL766*(1+J766)),"")</f>
        <v/>
      </c>
      <c r="AM767" s="42" t="str">
        <f>IFERROR(IF($C767=7,INDEX('Gross Margin'!$A$32:$BS$60,MATCH('Mthly GM (PR)'!AM$2,'Gross Margin'!$A$32:$A$60,0),MATCH('Mthly GM (PR)'!$A767,'Gross Margin'!$A$32:$BS$32,0)),AM766*(1+K766)),"")</f>
        <v/>
      </c>
      <c r="AN767" s="42">
        <f>IFERROR(IF($C767=7,INDEX('Gross Margin'!$A$32:$BS$60,MATCH('Mthly GM (PR)'!AN$2,'Gross Margin'!$A$32:$A$60,0),MATCH('Mthly GM (PR)'!$A767,'Gross Margin'!$A$32:$BS$32,0)),AN766*(1+L766)),"")</f>
        <v>7.5899208347723415E-2</v>
      </c>
      <c r="AO767" s="42">
        <f>IFERROR(IF($C767=7,INDEX('Gross Margin'!$A$32:$BS$60,MATCH('Mthly GM (PR)'!AO$2,'Gross Margin'!$A$32:$A$60,0),MATCH('Mthly GM (PR)'!$A767,'Gross Margin'!$A$32:$BS$32,0)),AO766*(1+M766)),"")</f>
        <v>8.0785021619680389E-2</v>
      </c>
      <c r="AP767" s="42">
        <f>IFERROR(IF($C767=7,INDEX('Gross Margin'!$A$32:$BS$60,MATCH('Mthly GM (PR)'!AP$2,'Gross Margin'!$A$32:$A$60,0),MATCH('Mthly GM (PR)'!$A767,'Gross Margin'!$A$32:$BS$32,0)),AP766*(1+N766)),"")</f>
        <v>8.4433538283457676E-2</v>
      </c>
      <c r="AQ767" s="42">
        <f>IFERROR(IF($C767=7,INDEX('Gross Margin'!$A$32:$BS$60,MATCH('Mthly GM (PR)'!AQ$2,'Gross Margin'!$A$32:$A$60,0),MATCH('Mthly GM (PR)'!$A767,'Gross Margin'!$A$32:$BS$32,0)),AQ766*(1+O766)),"")</f>
        <v>5.3961421335268309E-2</v>
      </c>
      <c r="AR767" s="42" t="str">
        <f>IFERROR(IF($C767=7,INDEX('Gross Margin'!$A$32:$BS$60,MATCH('Mthly GM (PR)'!AR$2,'Gross Margin'!$A$32:$A$60,0),MATCH('Mthly GM (PR)'!$A767,'Gross Margin'!$A$32:$BS$32,0)),AR766*(1+P766)),"")</f>
        <v/>
      </c>
      <c r="AS767" s="42" t="str">
        <f>IFERROR(IF($C767=7,INDEX('Gross Margin'!$A$32:$BS$60,MATCH('Mthly GM (PR)'!AS$2,'Gross Margin'!$A$32:$A$60,0),MATCH('Mthly GM (PR)'!$A767,'Gross Margin'!$A$32:$BS$32,0)),AS766*(1+Q766)),"")</f>
        <v/>
      </c>
      <c r="AT767" s="42">
        <f>IFERROR(IF($C767=7,INDEX('Gross Margin'!$A$32:$BS$60,MATCH('Mthly GM (PR)'!AT$2,'Gross Margin'!$A$32:$A$60,0),MATCH('Mthly GM (PR)'!$A767,'Gross Margin'!$A$32:$BS$32,0)),AT766*(1+R766)),"")</f>
        <v>6.7331320776668549E-2</v>
      </c>
      <c r="AU767" s="42">
        <f>IFERROR(IF($C767=7,INDEX('Gross Margin'!$A$32:$BS$60,MATCH('Mthly GM (PR)'!AU$2,'Gross Margin'!$A$32:$A$60,0),MATCH('Mthly GM (PR)'!$A767,'Gross Margin'!$A$32:$BS$32,0)),AU766*(1+S766)),"")</f>
        <v>6.2335678732638018E-2</v>
      </c>
      <c r="AV767" s="42">
        <f>IFERROR(IF($C767=7,INDEX('Gross Margin'!$A$32:$BS$60,MATCH('Mthly GM (PR)'!AV$2,'Gross Margin'!$A$32:$A$60,0),MATCH('Mthly GM (PR)'!$A767,'Gross Margin'!$A$32:$BS$32,0)),AV766*(1+T766)),"")</f>
        <v>6.0900485181058554E-2</v>
      </c>
      <c r="AW767" s="42" t="str">
        <f>IFERROR(IF($C767=7,INDEX('Gross Margin'!$A$32:$BS$60,MATCH('Mthly GM (PR)'!AW$2,'Gross Margin'!$A$32:$A$60,0),MATCH('Mthly GM (PR)'!$A767,'Gross Margin'!$A$32:$BS$32,0)),AW766*(1+U766)),"")</f>
        <v/>
      </c>
      <c r="AX767" s="42" t="str">
        <f>IFERROR(IF($C767=7,INDEX('Gross Margin'!$A$32:$BS$60,MATCH('Mthly GM (PR)'!AX$2,'Gross Margin'!$A$32:$A$60,0),MATCH('Mthly GM (PR)'!$A767,'Gross Margin'!$A$32:$BS$32,0)),AX766*(1+V766)),"")</f>
        <v/>
      </c>
      <c r="AY767" s="42">
        <f>IFERROR(IF($C767=7,INDEX('Gross Margin'!$A$32:$BS$60,MATCH('Mthly GM (PR)'!AY$2,'Gross Margin'!$A$32:$A$60,0),MATCH('Mthly GM (PR)'!$A767,'Gross Margin'!$A$32:$BS$32,0)),AY766*(1+W766)),"")</f>
        <v>5.1176640807526652E-2</v>
      </c>
      <c r="AZ767" s="42">
        <f>IFERROR(IF($C767=7,INDEX('Gross Margin'!$A$32:$BS$60,MATCH('Mthly GM (PR)'!AZ$2,'Gross Margin'!$A$32:$A$60,0),MATCH('Mthly GM (PR)'!$A767,'Gross Margin'!$A$32:$BS$32,0)),AZ766*(1+X766)),"")</f>
        <v>7.606736723202405E-2</v>
      </c>
      <c r="BA767" s="42">
        <f>IFERROR(IF($C767=7,INDEX('Gross Margin'!$A$32:$BS$60,MATCH('Mthly GM (PR)'!BA$2,'Gross Margin'!$A$32:$A$60,0),MATCH('Mthly GM (PR)'!$A767,'Gross Margin'!$A$32:$BS$32,0)),BA766*(1+Y766)),"")</f>
        <v>6.7840944507015916E-2</v>
      </c>
      <c r="BB767" s="42">
        <f>IFERROR(IF($C767=7,INDEX('Gross Margin'!$A$32:$BS$60,MATCH('Mthly GM (PR)'!BB$2,'Gross Margin'!$A$32:$A$60,0),MATCH('Mthly GM (PR)'!$A767,'Gross Margin'!$A$32:$BS$32,0)),BB766*(1+Z766)),"")</f>
        <v>7.9278628742501273E-2</v>
      </c>
      <c r="BC767" s="42" t="str">
        <f>IFERROR(IF($C767=7,INDEX('Gross Margin'!$A$32:$BS$60,MATCH('Mthly GM (PR)'!BC$2,'Gross Margin'!$A$32:$A$60,0),MATCH('Mthly GM (PR)'!$A767,'Gross Margin'!$A$32:$BS$32,0)),BC766*(1+AA766)),"")</f>
        <v/>
      </c>
      <c r="BD767" s="42">
        <f>IFERROR(IF($C767=7,INDEX('Gross Margin'!$A$32:$BS$60,MATCH('Mthly GM (PR)'!BD$2,'Gross Margin'!$A$32:$A$60,0),MATCH('Mthly GM (PR)'!$A767,'Gross Margin'!$A$32:$BS$32,0)),BD766*(1+AB766)),"")</f>
        <v>8.8920302021753175E-2</v>
      </c>
      <c r="BE767" s="42" t="str">
        <f>IFERROR(IF($C767=7,INDEX('Gross Margin'!$A$32:$BS$60,MATCH('Mthly GM (PR)'!BE$2,'Gross Margin'!$A$32:$A$60,0),MATCH('Mthly GM (PR)'!$A767,'Gross Margin'!$A$32:$BS$32,0)),BE766*(1+AC766)),"")</f>
        <v/>
      </c>
      <c r="BF767" s="42">
        <f>IFERROR(IF($C767=7,INDEX('Gross Margin'!$A$32:$BS$60,MATCH('Mthly GM (PR)'!BF$2,'Gross Margin'!$A$32:$A$60,0),MATCH('Mthly GM (PR)'!$A767,'Gross Margin'!$A$32:$BS$32,0)),BF766*(1+AD766)),"")</f>
        <v>6.1997520209096435E-2</v>
      </c>
      <c r="BG767" s="42" t="str">
        <f>IFERROR(IF($C767=7,INDEX('Gross Margin'!$A$32:$BS$60,MATCH('Mthly GM (PR)'!BG$2,'Gross Margin'!$A$32:$A$60,0),MATCH('Mthly GM (PR)'!$A767,'Gross Margin'!$A$32:$BS$32,0)),BG766*(1+AE766)),"")</f>
        <v/>
      </c>
      <c r="BH767" s="44">
        <f t="shared" si="688"/>
        <v>6.6487630118577778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5.5225562825671939E-2</v>
      </c>
      <c r="BN767" s="44" t="str">
        <f t="shared" si="694"/>
        <v/>
      </c>
      <c r="BO767" s="44" t="str">
        <f t="shared" si="695"/>
        <v/>
      </c>
      <c r="BP767" s="44">
        <f t="shared" si="696"/>
        <v>7.3179513270727831E-2</v>
      </c>
      <c r="BQ767" s="44">
        <f t="shared" si="697"/>
        <v>7.7890253276545016E-2</v>
      </c>
      <c r="BR767" s="44">
        <f t="shared" si="698"/>
        <v>8.1408032703072716E-2</v>
      </c>
      <c r="BS767" s="44">
        <f t="shared" si="699"/>
        <v>5.2027822617336288E-2</v>
      </c>
      <c r="BT767" s="44" t="str">
        <f t="shared" si="700"/>
        <v/>
      </c>
      <c r="BU767" s="44" t="str">
        <f t="shared" si="701"/>
        <v/>
      </c>
      <c r="BV767" s="44">
        <f t="shared" si="702"/>
        <v>6.4918638673253592E-2</v>
      </c>
      <c r="BW767" s="44">
        <f t="shared" si="703"/>
        <v>6.0102005387935489E-2</v>
      </c>
      <c r="BX767" s="44">
        <f t="shared" si="704"/>
        <v>5.8718239103144949E-2</v>
      </c>
      <c r="BY767" s="44" t="str">
        <f t="shared" si="705"/>
        <v/>
      </c>
      <c r="BZ767" s="44" t="str">
        <f t="shared" si="706"/>
        <v/>
      </c>
      <c r="CA767" s="44">
        <f t="shared" si="707"/>
        <v>4.9342829084171883E-2</v>
      </c>
      <c r="CB767" s="44">
        <f t="shared" si="708"/>
        <v>7.3341646520509465E-2</v>
      </c>
      <c r="CC767" s="44">
        <f t="shared" si="709"/>
        <v>6.5410001064902981E-2</v>
      </c>
      <c r="CD767" s="44">
        <f t="shared" si="710"/>
        <v>7.6437838950411063E-2</v>
      </c>
      <c r="CE767" s="44" t="str">
        <f t="shared" si="711"/>
        <v/>
      </c>
      <c r="CF767" s="44">
        <f t="shared" si="712"/>
        <v>8.5734022310565969E-2</v>
      </c>
      <c r="CG767" s="44" t="str">
        <f t="shared" si="713"/>
        <v/>
      </c>
      <c r="CH767" s="44">
        <f t="shared" si="714"/>
        <v>5.9775964093173248E-2</v>
      </c>
      <c r="CI767" s="44" t="str">
        <f t="shared" si="715"/>
        <v/>
      </c>
      <c r="CJ767" s="48">
        <f t="shared" si="716"/>
        <v>-5.0923540784119908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3.3836150087660937E-3</v>
      </c>
      <c r="CP767" s="48" t="str">
        <f t="shared" si="722"/>
        <v/>
      </c>
      <c r="CQ767" s="48" t="str">
        <f t="shared" si="723"/>
        <v/>
      </c>
      <c r="CR767" s="48">
        <f t="shared" si="724"/>
        <v>-1.1844836018000005E-3</v>
      </c>
      <c r="CS767" s="48">
        <f t="shared" si="725"/>
        <v>-5.9240211032009077E-3</v>
      </c>
      <c r="CT767" s="48">
        <f t="shared" si="726"/>
        <v>-5.8746478639518365E-3</v>
      </c>
      <c r="CU767" s="48">
        <f t="shared" si="727"/>
        <v>-3.9618146366649232E-3</v>
      </c>
      <c r="CV767" s="48" t="str">
        <f t="shared" si="728"/>
        <v/>
      </c>
      <c r="CW767" s="48" t="str">
        <f t="shared" si="729"/>
        <v/>
      </c>
      <c r="CX767" s="48">
        <f t="shared" si="730"/>
        <v>-3.0853232215850503E-3</v>
      </c>
      <c r="CY767" s="48">
        <f t="shared" si="731"/>
        <v>-9.4720760491386329E-4</v>
      </c>
      <c r="CZ767" s="48">
        <f t="shared" si="732"/>
        <v>-5.7963122548278503E-3</v>
      </c>
      <c r="DA767" s="48" t="str">
        <f t="shared" si="733"/>
        <v/>
      </c>
      <c r="DB767" s="48" t="str">
        <f t="shared" si="734"/>
        <v/>
      </c>
      <c r="DC767" s="48">
        <f t="shared" si="735"/>
        <v>-1.6130170827615789E-4</v>
      </c>
      <c r="DD767" s="48">
        <f t="shared" si="736"/>
        <v>-2.9736370581740562E-3</v>
      </c>
      <c r="DE767" s="48">
        <f t="shared" si="737"/>
        <v>-5.1960396645937624E-3</v>
      </c>
      <c r="DF767" s="48">
        <f t="shared" si="738"/>
        <v>-5.4890776528679691E-3</v>
      </c>
      <c r="DG767" s="48" t="str">
        <f t="shared" si="739"/>
        <v/>
      </c>
      <c r="DH767" s="48">
        <f t="shared" si="740"/>
        <v>5.1937670715740862E-3</v>
      </c>
      <c r="DI767" s="48" t="str">
        <f t="shared" si="741"/>
        <v/>
      </c>
      <c r="DJ767" s="48">
        <f t="shared" si="742"/>
        <v>1.2973775246782322E-3</v>
      </c>
      <c r="DK767" s="48" t="str">
        <f t="shared" si="743"/>
        <v/>
      </c>
      <c r="DL767" s="37">
        <f t="shared" si="744"/>
        <v>-4.2578690861782134E-2</v>
      </c>
      <c r="DM767" s="39">
        <f t="shared" si="745"/>
        <v>0.95742130913821788</v>
      </c>
      <c r="DN767" s="39">
        <f>PRODUCT($DM$142:DM767)</f>
        <v>4.3140443787965292</v>
      </c>
      <c r="DO767" s="36">
        <f>DL767-'1M RF rate'!C627</f>
        <v>-4.2599771750722396E-2</v>
      </c>
      <c r="DP767" s="39">
        <f t="shared" si="746"/>
        <v>0.95740022824927762</v>
      </c>
      <c r="DQ767" s="39">
        <f>PRODUCT($DP$142:DP767)</f>
        <v>0.32507616510315746</v>
      </c>
      <c r="DR767" s="36">
        <f>DL767-'DJUA Monthly (PR)'!C627</f>
        <v>2.8454201414306754E-2</v>
      </c>
      <c r="DS767" s="39">
        <f t="shared" si="747"/>
        <v>1.0284542014143068</v>
      </c>
      <c r="DT767" s="39">
        <f>PRODUCT($DS$142:DS767)</f>
        <v>1.0563982509590051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GM (PR)'!D$2,'Memb Hist (Org)'!$A$1:$A$29,0),MATCH('Mthly GM (PR)'!$A768,'Memb Hist (Org)'!$A$1:$BS$1,0))&lt;&gt;1,"",'Mthly Returns (PR)'!D767),"")</f>
        <v>1.285E-2</v>
      </c>
      <c r="E768" s="46" t="str">
        <f>IFERROR(IF(INDEX('Memb Hist (Org)'!$A$1:$BS$29,MATCH('Mthly GM (PR)'!E$2,'Memb Hist (Org)'!$A$1:$A$29,0),MATCH('Mthly GM (PR)'!$A768,'Memb Hist (Org)'!$A$1:$BS$1,0))&lt;&gt;1,"",'Mthly Returns (PR)'!E767),"")</f>
        <v/>
      </c>
      <c r="F768" s="46" t="str">
        <f>IFERROR(IF(INDEX('Memb Hist (Org)'!$A$1:$BS$29,MATCH('Mthly GM (PR)'!F$2,'Memb Hist (Org)'!$A$1:$A$29,0),MATCH('Mthly GM (PR)'!$A768,'Memb Hist (Org)'!$A$1:$BS$1,0))&lt;&gt;1,"",'Mthly Returns (PR)'!F767),"")</f>
        <v/>
      </c>
      <c r="G768" s="46" t="str">
        <f>IFERROR(IF(INDEX('Memb Hist (Org)'!$A$1:$BS$29,MATCH('Mthly GM (PR)'!G$2,'Memb Hist (Org)'!$A$1:$A$29,0),MATCH('Mthly GM (PR)'!$A768,'Memb Hist (Org)'!$A$1:$BS$1,0))&lt;&gt;1,"",'Mthly Returns (PR)'!G767),"")</f>
        <v/>
      </c>
      <c r="H768" s="46" t="str">
        <f>IFERROR(IF(INDEX('Memb Hist (Org)'!$A$1:$BS$29,MATCH('Mthly GM (PR)'!H$2,'Memb Hist (Org)'!$A$1:$A$29,0),MATCH('Mthly GM (PR)'!$A768,'Memb Hist (Org)'!$A$1:$BS$1,0))&lt;&gt;1,"",'Mthly Returns (PR)'!H767),"")</f>
        <v/>
      </c>
      <c r="I768" s="46">
        <f>IFERROR(IF(INDEX('Memb Hist (Org)'!$A$1:$BS$29,MATCH('Mthly GM (PR)'!I$2,'Memb Hist (Org)'!$A$1:$A$29,0),MATCH('Mthly GM (PR)'!$A768,'Memb Hist (Org)'!$A$1:$BS$1,0))&lt;&gt;1,"",'Mthly Returns (PR)'!I767),"")</f>
        <v>-1.9384999999999999E-2</v>
      </c>
      <c r="J768" s="46" t="str">
        <f>IFERROR(IF(INDEX('Memb Hist (Org)'!$A$1:$BS$29,MATCH('Mthly GM (PR)'!J$2,'Memb Hist (Org)'!$A$1:$A$29,0),MATCH('Mthly GM (PR)'!$A768,'Memb Hist (Org)'!$A$1:$BS$1,0))&lt;&gt;1,"",'Mthly Returns (PR)'!J767),"")</f>
        <v/>
      </c>
      <c r="K768" s="46" t="str">
        <f>IFERROR(IF(INDEX('Memb Hist (Org)'!$A$1:$BS$29,MATCH('Mthly GM (PR)'!K$2,'Memb Hist (Org)'!$A$1:$A$29,0),MATCH('Mthly GM (PR)'!$A768,'Memb Hist (Org)'!$A$1:$BS$1,0))&lt;&gt;1,"",'Mthly Returns (PR)'!K767),"")</f>
        <v/>
      </c>
      <c r="L768" s="46">
        <f>IFERROR(IF(INDEX('Memb Hist (Org)'!$A$1:$BS$29,MATCH('Mthly GM (PR)'!L$2,'Memb Hist (Org)'!$A$1:$A$29,0),MATCH('Mthly GM (PR)'!$A768,'Memb Hist (Org)'!$A$1:$BS$1,0))&lt;&gt;1,"",'Mthly Returns (PR)'!L767),"")</f>
        <v>7.0779999999999996E-2</v>
      </c>
      <c r="M768" s="46">
        <f>IFERROR(IF(INDEX('Memb Hist (Org)'!$A$1:$BS$29,MATCH('Mthly GM (PR)'!M$2,'Memb Hist (Org)'!$A$1:$A$29,0),MATCH('Mthly GM (PR)'!$A768,'Memb Hist (Org)'!$A$1:$BS$1,0))&lt;&gt;1,"",'Mthly Returns (PR)'!M767),"")</f>
        <v>1.7988000000000001E-2</v>
      </c>
      <c r="N768" s="46">
        <f>IFERROR(IF(INDEX('Memb Hist (Org)'!$A$1:$BS$29,MATCH('Mthly GM (PR)'!N$2,'Memb Hist (Org)'!$A$1:$A$29,0),MATCH('Mthly GM (PR)'!$A768,'Memb Hist (Org)'!$A$1:$BS$1,0))&lt;&gt;1,"",'Mthly Returns (PR)'!N767),"")</f>
        <v>-2.4889999999999999E-3</v>
      </c>
      <c r="O768" s="46">
        <f>IFERROR(IF(INDEX('Memb Hist (Org)'!$A$1:$BS$29,MATCH('Mthly GM (PR)'!O$2,'Memb Hist (Org)'!$A$1:$A$29,0),MATCH('Mthly GM (PR)'!$A768,'Memb Hist (Org)'!$A$1:$BS$1,0))&lt;&gt;1,"",'Mthly Returns (PR)'!O767),"")</f>
        <v>4.5354999999999999E-2</v>
      </c>
      <c r="P768" s="46" t="str">
        <f>IFERROR(IF(INDEX('Memb Hist (Org)'!$A$1:$BS$29,MATCH('Mthly GM (PR)'!P$2,'Memb Hist (Org)'!$A$1:$A$29,0),MATCH('Mthly GM (PR)'!$A768,'Memb Hist (Org)'!$A$1:$BS$1,0))&lt;&gt;1,"",'Mthly Returns (PR)'!P767),"")</f>
        <v/>
      </c>
      <c r="Q768" s="46" t="str">
        <f>IFERROR(IF(INDEX('Memb Hist (Org)'!$A$1:$BS$29,MATCH('Mthly GM (PR)'!Q$2,'Memb Hist (Org)'!$A$1:$A$29,0),MATCH('Mthly GM (PR)'!$A768,'Memb Hist (Org)'!$A$1:$BS$1,0))&lt;&gt;1,"",'Mthly Returns (PR)'!Q767),"")</f>
        <v/>
      </c>
      <c r="R768" s="46">
        <f>IFERROR(IF(INDEX('Memb Hist (Org)'!$A$1:$BS$29,MATCH('Mthly GM (PR)'!R$2,'Memb Hist (Org)'!$A$1:$A$29,0),MATCH('Mthly GM (PR)'!$A768,'Memb Hist (Org)'!$A$1:$BS$1,0))&lt;&gt;1,"",'Mthly Returns (PR)'!R767),"")</f>
        <v>5.5707E-2</v>
      </c>
      <c r="S768" s="46">
        <f>IFERROR(IF(INDEX('Memb Hist (Org)'!$A$1:$BS$29,MATCH('Mthly GM (PR)'!S$2,'Memb Hist (Org)'!$A$1:$A$29,0),MATCH('Mthly GM (PR)'!$A768,'Memb Hist (Org)'!$A$1:$BS$1,0))&lt;&gt;1,"",'Mthly Returns (PR)'!S767),"")</f>
        <v>-2.7222E-2</v>
      </c>
      <c r="T768" s="46">
        <f>IFERROR(IF(INDEX('Memb Hist (Org)'!$A$1:$BS$29,MATCH('Mthly GM (PR)'!T$2,'Memb Hist (Org)'!$A$1:$A$29,0),MATCH('Mthly GM (PR)'!$A768,'Memb Hist (Org)'!$A$1:$BS$1,0))&lt;&gt;1,"",'Mthly Returns (PR)'!T767),"")</f>
        <v>-1.0638E-2</v>
      </c>
      <c r="U768" s="46" t="str">
        <f>IFERROR(IF(INDEX('Memb Hist (Org)'!$A$1:$BS$29,MATCH('Mthly GM (PR)'!U$2,'Memb Hist (Org)'!$A$1:$A$29,0),MATCH('Mthly GM (PR)'!$A768,'Memb Hist (Org)'!$A$1:$BS$1,0))&lt;&gt;1,"",'Mthly Returns (PR)'!U767),"")</f>
        <v/>
      </c>
      <c r="V768" s="46" t="str">
        <f>IFERROR(IF(INDEX('Memb Hist (Org)'!$A$1:$BS$29,MATCH('Mthly GM (PR)'!V$2,'Memb Hist (Org)'!$A$1:$A$29,0),MATCH('Mthly GM (PR)'!$A768,'Memb Hist (Org)'!$A$1:$BS$1,0))&lt;&gt;1,"",'Mthly Returns (PR)'!V767),"")</f>
        <v/>
      </c>
      <c r="W768" s="46">
        <f>IFERROR(IF(INDEX('Memb Hist (Org)'!$A$1:$BS$29,MATCH('Mthly GM (PR)'!W$2,'Memb Hist (Org)'!$A$1:$A$29,0),MATCH('Mthly GM (PR)'!$A768,'Memb Hist (Org)'!$A$1:$BS$1,0))&lt;&gt;1,"",'Mthly Returns (PR)'!W767),"")</f>
        <v>-2.7878E-2</v>
      </c>
      <c r="X768" s="46">
        <f>IFERROR(IF(INDEX('Memb Hist (Org)'!$A$1:$BS$29,MATCH('Mthly GM (PR)'!X$2,'Memb Hist (Org)'!$A$1:$A$29,0),MATCH('Mthly GM (PR)'!$A768,'Memb Hist (Org)'!$A$1:$BS$1,0))&lt;&gt;1,"",'Mthly Returns (PR)'!X767),"")</f>
        <v>1.5730999999999998E-2</v>
      </c>
      <c r="Y768" s="46">
        <f>IFERROR(IF(INDEX('Memb Hist (Org)'!$A$1:$BS$29,MATCH('Mthly GM (PR)'!Y$2,'Memb Hist (Org)'!$A$1:$A$29,0),MATCH('Mthly GM (PR)'!$A768,'Memb Hist (Org)'!$A$1:$BS$1,0))&lt;&gt;1,"",'Mthly Returns (PR)'!Y767),"")</f>
        <v>3.705E-3</v>
      </c>
      <c r="Z768" s="46">
        <f>IFERROR(IF(INDEX('Memb Hist (Org)'!$A$1:$BS$29,MATCH('Mthly GM (PR)'!Z$2,'Memb Hist (Org)'!$A$1:$A$29,0),MATCH('Mthly GM (PR)'!$A768,'Memb Hist (Org)'!$A$1:$BS$1,0))&lt;&gt;1,"",'Mthly Returns (PR)'!Z767),"")</f>
        <v>-1.0572E-2</v>
      </c>
      <c r="AA768" s="46" t="str">
        <f>IFERROR(IF(INDEX('Memb Hist (Org)'!$A$1:$BS$29,MATCH('Mthly GM (PR)'!AA$2,'Memb Hist (Org)'!$A$1:$A$29,0),MATCH('Mthly GM (PR)'!$A768,'Memb Hist (Org)'!$A$1:$BS$1,0))&lt;&gt;1,"",'Mthly Returns (PR)'!AA767),"")</f>
        <v/>
      </c>
      <c r="AB768" s="46">
        <f>IFERROR(IF(INDEX('Memb Hist (Org)'!$A$1:$BS$29,MATCH('Mthly GM (PR)'!AB$2,'Memb Hist (Org)'!$A$1:$A$29,0),MATCH('Mthly GM (PR)'!$A768,'Memb Hist (Org)'!$A$1:$BS$1,0))&lt;&gt;1,"",'Mthly Returns (PR)'!AB767),"")</f>
        <v>3.3110000000000001E-3</v>
      </c>
      <c r="AC768" s="46" t="str">
        <f>IFERROR(IF(INDEX('Memb Hist (Org)'!$A$1:$BS$29,MATCH('Mthly GM (PR)'!AC$2,'Memb Hist (Org)'!$A$1:$A$29,0),MATCH('Mthly GM (PR)'!$A768,'Memb Hist (Org)'!$A$1:$BS$1,0))&lt;&gt;1,"",'Mthly Returns (PR)'!AC767),"")</f>
        <v/>
      </c>
      <c r="AD768" s="46">
        <f>IFERROR(IF(INDEX('Memb Hist (Org)'!$A$1:$BS$29,MATCH('Mthly GM (PR)'!AD$2,'Memb Hist (Org)'!$A$1:$A$29,0),MATCH('Mthly GM (PR)'!$A768,'Memb Hist (Org)'!$A$1:$BS$1,0))&lt;&gt;1,"",'Mthly Returns (PR)'!AD767),"")</f>
        <v>4.5633E-2</v>
      </c>
      <c r="AE768" s="46" t="str">
        <f>IFERROR(IF(INDEX('Memb Hist (Org)'!$A$1:$BS$29,MATCH('Mthly GM (PR)'!AE$2,'Memb Hist (Org)'!$A$1:$A$29,0),MATCH('Mthly GM (PR)'!$A768,'Memb Hist (Org)'!$A$1:$BS$1,0))&lt;&gt;1,"",'Mthly Returns (PR)'!AE767),"")</f>
        <v/>
      </c>
      <c r="AF768" s="42">
        <f>IFERROR(IF($C768=7,INDEX('Gross Margin'!$A$32:$BS$60,MATCH('Mthly GM (PR)'!AF$2,'Gross Margin'!$A$32:$A$60,0),MATCH('Mthly GM (PR)'!$A768,'Gross Margin'!$A$32:$BS$32,0)),AF767*(1+D767)),"")</f>
        <v>6.3677013408102265E-2</v>
      </c>
      <c r="AG768" s="42" t="str">
        <f>IFERROR(IF($C768=7,INDEX('Gross Margin'!$A$32:$BS$60,MATCH('Mthly GM (PR)'!AG$2,'Gross Margin'!$A$32:$A$60,0),MATCH('Mthly GM (PR)'!$A768,'Gross Margin'!$A$32:$BS$32,0)),AG767*(1+E767)),"")</f>
        <v/>
      </c>
      <c r="AH768" s="42" t="str">
        <f>IFERROR(IF($C768=7,INDEX('Gross Margin'!$A$32:$BS$60,MATCH('Mthly GM (PR)'!AH$2,'Gross Margin'!$A$32:$A$60,0),MATCH('Mthly GM (PR)'!$A768,'Gross Margin'!$A$32:$BS$32,0)),AH767*(1+F767)),"")</f>
        <v/>
      </c>
      <c r="AI768" s="42" t="str">
        <f>IFERROR(IF($C768=7,INDEX('Gross Margin'!$A$32:$BS$60,MATCH('Mthly GM (PR)'!AI$2,'Gross Margin'!$A$32:$A$60,0),MATCH('Mthly GM (PR)'!$A768,'Gross Margin'!$A$32:$BS$32,0)),AI767*(1+G767)),"")</f>
        <v/>
      </c>
      <c r="AJ768" s="42" t="str">
        <f>IFERROR(IF($C768=7,INDEX('Gross Margin'!$A$32:$BS$60,MATCH('Mthly GM (PR)'!AJ$2,'Gross Margin'!$A$32:$A$60,0),MATCH('Mthly GM (PR)'!$A768,'Gross Margin'!$A$32:$BS$32,0)),AJ767*(1+H767)),"")</f>
        <v/>
      </c>
      <c r="AK768" s="42">
        <f>IFERROR(IF($C768=7,INDEX('Gross Margin'!$A$32:$BS$60,MATCH('Mthly GM (PR)'!AK$2,'Gross Margin'!$A$32:$A$60,0),MATCH('Mthly GM (PR)'!$A768,'Gross Margin'!$A$32:$BS$32,0)),AK767*(1+I767)),"")</f>
        <v>5.3768638552575153E-2</v>
      </c>
      <c r="AL768" s="42" t="str">
        <f>IFERROR(IF($C768=7,INDEX('Gross Margin'!$A$32:$BS$60,MATCH('Mthly GM (PR)'!AL$2,'Gross Margin'!$A$32:$A$60,0),MATCH('Mthly GM (PR)'!$A768,'Gross Margin'!$A$32:$BS$32,0)),AL767*(1+J767)),"")</f>
        <v/>
      </c>
      <c r="AM768" s="42" t="str">
        <f>IFERROR(IF($C768=7,INDEX('Gross Margin'!$A$32:$BS$60,MATCH('Mthly GM (PR)'!AM$2,'Gross Margin'!$A$32:$A$60,0),MATCH('Mthly GM (PR)'!$A768,'Gross Margin'!$A$32:$BS$32,0)),AM767*(1+K767)),"")</f>
        <v/>
      </c>
      <c r="AN768" s="42">
        <f>IFERROR(IF($C768=7,INDEX('Gross Margin'!$A$32:$BS$60,MATCH('Mthly GM (PR)'!AN$2,'Gross Margin'!$A$32:$A$60,0),MATCH('Mthly GM (PR)'!$A768,'Gross Margin'!$A$32:$BS$32,0)),AN767*(1+L767)),"")</f>
        <v>7.4670703761407164E-2</v>
      </c>
      <c r="AO768" s="42">
        <f>IFERROR(IF($C768=7,INDEX('Gross Margin'!$A$32:$BS$60,MATCH('Mthly GM (PR)'!AO$2,'Gross Margin'!$A$32:$A$60,0),MATCH('Mthly GM (PR)'!$A768,'Gross Margin'!$A$32:$BS$32,0)),AO767*(1+M767)),"")</f>
        <v>7.4640836015373982E-2</v>
      </c>
      <c r="AP768" s="42">
        <f>IFERROR(IF($C768=7,INDEX('Gross Margin'!$A$32:$BS$60,MATCH('Mthly GM (PR)'!AP$2,'Gross Margin'!$A$32:$A$60,0),MATCH('Mthly GM (PR)'!$A768,'Gross Margin'!$A$32:$BS$32,0)),AP767*(1+N767)),"")</f>
        <v>7.8340560860308522E-2</v>
      </c>
      <c r="AQ768" s="42">
        <f>IFERROR(IF($C768=7,INDEX('Gross Margin'!$A$32:$BS$60,MATCH('Mthly GM (PR)'!AQ$2,'Gross Margin'!$A$32:$A$60,0),MATCH('Mthly GM (PR)'!$A768,'Gross Margin'!$A$32:$BS$32,0)),AQ767*(1+O767)),"")</f>
        <v>4.9852367023430301E-2</v>
      </c>
      <c r="AR768" s="42" t="str">
        <f>IFERROR(IF($C768=7,INDEX('Gross Margin'!$A$32:$BS$60,MATCH('Mthly GM (PR)'!AR$2,'Gross Margin'!$A$32:$A$60,0),MATCH('Mthly GM (PR)'!$A768,'Gross Margin'!$A$32:$BS$32,0)),AR767*(1+P767)),"")</f>
        <v/>
      </c>
      <c r="AS768" s="42" t="str">
        <f>IFERROR(IF($C768=7,INDEX('Gross Margin'!$A$32:$BS$60,MATCH('Mthly GM (PR)'!AS$2,'Gross Margin'!$A$32:$A$60,0),MATCH('Mthly GM (PR)'!$A768,'Gross Margin'!$A$32:$BS$32,0)),AS767*(1+Q767)),"")</f>
        <v/>
      </c>
      <c r="AT768" s="42">
        <f>IFERROR(IF($C768=7,INDEX('Gross Margin'!$A$32:$BS$60,MATCH('Mthly GM (PR)'!AT$2,'Gross Margin'!$A$32:$A$60,0),MATCH('Mthly GM (PR)'!$A768,'Gross Margin'!$A$32:$BS$32,0)),AT767*(1+R767)),"")</f>
        <v>6.4131332425436602E-2</v>
      </c>
      <c r="AU768" s="42">
        <f>IFERROR(IF($C768=7,INDEX('Gross Margin'!$A$32:$BS$60,MATCH('Mthly GM (PR)'!AU$2,'Gross Margin'!$A$32:$A$60,0),MATCH('Mthly GM (PR)'!$A768,'Gross Margin'!$A$32:$BS$32,0)),AU767*(1+S767)),"")</f>
        <v>6.1353268435811646E-2</v>
      </c>
      <c r="AV768" s="42">
        <f>IFERROR(IF($C768=7,INDEX('Gross Margin'!$A$32:$BS$60,MATCH('Mthly GM (PR)'!AV$2,'Gross Margin'!$A$32:$A$60,0),MATCH('Mthly GM (PR)'!$A768,'Gross Margin'!$A$32:$BS$32,0)),AV767*(1+T767)),"")</f>
        <v>5.4888754686895545E-2</v>
      </c>
      <c r="AW768" s="42" t="str">
        <f>IFERROR(IF($C768=7,INDEX('Gross Margin'!$A$32:$BS$60,MATCH('Mthly GM (PR)'!AW$2,'Gross Margin'!$A$32:$A$60,0),MATCH('Mthly GM (PR)'!$A768,'Gross Margin'!$A$32:$BS$32,0)),AW767*(1+U767)),"")</f>
        <v/>
      </c>
      <c r="AX768" s="42" t="str">
        <f>IFERROR(IF($C768=7,INDEX('Gross Margin'!$A$32:$BS$60,MATCH('Mthly GM (PR)'!AX$2,'Gross Margin'!$A$32:$A$60,0),MATCH('Mthly GM (PR)'!$A768,'Gross Margin'!$A$32:$BS$32,0)),AX767*(1+V767)),"")</f>
        <v/>
      </c>
      <c r="AY768" s="42">
        <f>IFERROR(IF($C768=7,INDEX('Gross Margin'!$A$32:$BS$60,MATCH('Mthly GM (PR)'!AY$2,'Gross Margin'!$A$32:$A$60,0),MATCH('Mthly GM (PR)'!$A768,'Gross Margin'!$A$32:$BS$32,0)),AY767*(1+W767)),"")</f>
        <v>5.1009344368726846E-2</v>
      </c>
      <c r="AZ768" s="42">
        <f>IFERROR(IF($C768=7,INDEX('Gross Margin'!$A$32:$BS$60,MATCH('Mthly GM (PR)'!AZ$2,'Gross Margin'!$A$32:$A$60,0),MATCH('Mthly GM (PR)'!$A768,'Gross Margin'!$A$32:$BS$32,0)),AZ767*(1+X767)),"")</f>
        <v>7.298321582760163E-2</v>
      </c>
      <c r="BA768" s="42">
        <f>IFERROR(IF($C768=7,INDEX('Gross Margin'!$A$32:$BS$60,MATCH('Mthly GM (PR)'!BA$2,'Gross Margin'!$A$32:$A$60,0),MATCH('Mthly GM (PR)'!$A768,'Gross Margin'!$A$32:$BS$32,0)),BA767*(1+Y767)),"")</f>
        <v>6.2451795557267584E-2</v>
      </c>
      <c r="BB768" s="42">
        <f>IFERROR(IF($C768=7,INDEX('Gross Margin'!$A$32:$BS$60,MATCH('Mthly GM (PR)'!BB$2,'Gross Margin'!$A$32:$A$60,0),MATCH('Mthly GM (PR)'!$A768,'Gross Margin'!$A$32:$BS$32,0)),BB767*(1+Z767)),"")</f>
        <v>7.3585551133873522E-2</v>
      </c>
      <c r="BC768" s="42" t="str">
        <f>IFERROR(IF($C768=7,INDEX('Gross Margin'!$A$32:$BS$60,MATCH('Mthly GM (PR)'!BC$2,'Gross Margin'!$A$32:$A$60,0),MATCH('Mthly GM (PR)'!$A768,'Gross Margin'!$A$32:$BS$32,0)),BC767*(1+AA767)),"")</f>
        <v/>
      </c>
      <c r="BD768" s="42">
        <f>IFERROR(IF($C768=7,INDEX('Gross Margin'!$A$32:$BS$60,MATCH('Mthly GM (PR)'!BD$2,'Gross Margin'!$A$32:$A$60,0),MATCH('Mthly GM (PR)'!$A768,'Gross Margin'!$A$32:$BS$32,0)),BD767*(1+AB767)),"")</f>
        <v>9.4307093918230986E-2</v>
      </c>
      <c r="BE768" s="42" t="str">
        <f>IFERROR(IF($C768=7,INDEX('Gross Margin'!$A$32:$BS$60,MATCH('Mthly GM (PR)'!BE$2,'Gross Margin'!$A$32:$A$60,0),MATCH('Mthly GM (PR)'!$A768,'Gross Margin'!$A$32:$BS$32,0)),BE767*(1+AC767)),"")</f>
        <v/>
      </c>
      <c r="BF768" s="42">
        <f>IFERROR(IF($C768=7,INDEX('Gross Margin'!$A$32:$BS$60,MATCH('Mthly GM (PR)'!BF$2,'Gross Margin'!$A$32:$A$60,0),MATCH('Mthly GM (PR)'!$A768,'Gross Margin'!$A$32:$BS$32,0)),BF767*(1+AD767)),"")</f>
        <v>6.3343114387714658E-2</v>
      </c>
      <c r="BG768" s="42" t="str">
        <f>IFERROR(IF($C768=7,INDEX('Gross Margin'!$A$32:$BS$60,MATCH('Mthly GM (PR)'!BG$2,'Gross Margin'!$A$32:$A$60,0),MATCH('Mthly GM (PR)'!$A768,'Gross Margin'!$A$32:$BS$32,0)),BG767*(1+AE767)),"")</f>
        <v/>
      </c>
      <c r="BH768" s="44">
        <f t="shared" si="688"/>
        <v>6.4125662813404607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5.4147476478844159E-2</v>
      </c>
      <c r="BN768" s="44" t="str">
        <f t="shared" si="694"/>
        <v/>
      </c>
      <c r="BO768" s="44" t="str">
        <f t="shared" si="695"/>
        <v/>
      </c>
      <c r="BP768" s="44">
        <f t="shared" si="696"/>
        <v>7.5196811457780371E-2</v>
      </c>
      <c r="BQ768" s="44">
        <f t="shared" si="697"/>
        <v>7.5166733272441402E-2</v>
      </c>
      <c r="BR768" s="44">
        <f t="shared" si="698"/>
        <v>7.8892525284515583E-2</v>
      </c>
      <c r="BS768" s="44">
        <f t="shared" si="699"/>
        <v>5.0203612058661959E-2</v>
      </c>
      <c r="BT768" s="44" t="str">
        <f t="shared" si="700"/>
        <v/>
      </c>
      <c r="BU768" s="44" t="str">
        <f t="shared" si="701"/>
        <v/>
      </c>
      <c r="BV768" s="44">
        <f t="shared" si="702"/>
        <v>6.4583182828179542E-2</v>
      </c>
      <c r="BW768" s="44">
        <f t="shared" si="703"/>
        <v>6.1785545421239152E-2</v>
      </c>
      <c r="BX768" s="44">
        <f t="shared" si="704"/>
        <v>5.5275484620195589E-2</v>
      </c>
      <c r="BY768" s="44" t="str">
        <f t="shared" si="705"/>
        <v/>
      </c>
      <c r="BZ768" s="44" t="str">
        <f t="shared" si="706"/>
        <v/>
      </c>
      <c r="CA768" s="44">
        <f t="shared" si="707"/>
        <v>5.136874112418114E-2</v>
      </c>
      <c r="CB768" s="44">
        <f t="shared" si="708"/>
        <v>7.3497433983033197E-2</v>
      </c>
      <c r="CC768" s="44">
        <f t="shared" si="709"/>
        <v>6.2891812439926004E-2</v>
      </c>
      <c r="CD768" s="44">
        <f t="shared" si="710"/>
        <v>7.4104013165744761E-2</v>
      </c>
      <c r="CE768" s="44" t="str">
        <f t="shared" si="711"/>
        <v/>
      </c>
      <c r="CF768" s="44">
        <f t="shared" si="712"/>
        <v>9.4971553812589385E-2</v>
      </c>
      <c r="CG768" s="44" t="str">
        <f t="shared" si="713"/>
        <v/>
      </c>
      <c r="CH768" s="44">
        <f t="shared" si="714"/>
        <v>6.3789411239263127E-2</v>
      </c>
      <c r="CI768" s="44" t="str">
        <f t="shared" si="715"/>
        <v/>
      </c>
      <c r="CJ768" s="48">
        <f t="shared" si="716"/>
        <v>8.2401476715224925E-4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049648831542394E-3</v>
      </c>
      <c r="CP768" s="48" t="str">
        <f t="shared" si="722"/>
        <v/>
      </c>
      <c r="CQ768" s="48" t="str">
        <f t="shared" si="723"/>
        <v/>
      </c>
      <c r="CR768" s="48">
        <f t="shared" si="724"/>
        <v>5.3224303149816948E-3</v>
      </c>
      <c r="CS768" s="48">
        <f t="shared" si="725"/>
        <v>1.3520991981046759E-3</v>
      </c>
      <c r="CT768" s="48">
        <f t="shared" si="726"/>
        <v>-1.9636349543315928E-4</v>
      </c>
      <c r="CU768" s="48">
        <f t="shared" si="727"/>
        <v>2.2769848249206133E-3</v>
      </c>
      <c r="CV768" s="48" t="str">
        <f t="shared" si="728"/>
        <v/>
      </c>
      <c r="CW768" s="48" t="str">
        <f t="shared" si="729"/>
        <v/>
      </c>
      <c r="CX768" s="48">
        <f t="shared" si="730"/>
        <v>3.5977353658093979E-3</v>
      </c>
      <c r="CY768" s="48">
        <f t="shared" si="731"/>
        <v>-1.6819261174569721E-3</v>
      </c>
      <c r="CZ768" s="48">
        <f t="shared" si="732"/>
        <v>-5.8802060538964062E-4</v>
      </c>
      <c r="DA768" s="48" t="str">
        <f t="shared" si="733"/>
        <v/>
      </c>
      <c r="DB768" s="48" t="str">
        <f t="shared" si="734"/>
        <v/>
      </c>
      <c r="DC768" s="48">
        <f t="shared" si="735"/>
        <v>-1.4320577650599219E-3</v>
      </c>
      <c r="DD768" s="48">
        <f t="shared" si="736"/>
        <v>1.1561881339870951E-3</v>
      </c>
      <c r="DE768" s="48">
        <f t="shared" si="737"/>
        <v>2.3301416508992584E-4</v>
      </c>
      <c r="DF768" s="48">
        <f t="shared" si="738"/>
        <v>-7.8342762718825365E-4</v>
      </c>
      <c r="DG768" s="48" t="str">
        <f t="shared" si="739"/>
        <v/>
      </c>
      <c r="DH768" s="48">
        <f t="shared" si="740"/>
        <v>3.1445081467348349E-4</v>
      </c>
      <c r="DI768" s="48" t="str">
        <f t="shared" si="741"/>
        <v/>
      </c>
      <c r="DJ768" s="48">
        <f t="shared" si="742"/>
        <v>2.9109022030812943E-3</v>
      </c>
      <c r="DK768" s="48" t="str">
        <f t="shared" si="743"/>
        <v/>
      </c>
      <c r="DL768" s="37">
        <f t="shared" si="744"/>
        <v>1.2256375345730089E-2</v>
      </c>
      <c r="DM768" s="39">
        <f t="shared" si="745"/>
        <v>1.0122563753457301</v>
      </c>
      <c r="DN768" s="39">
        <f>PRODUCT($DM$142:DM768)</f>
        <v>4.3669189259611967</v>
      </c>
      <c r="DO768" s="36">
        <f>DL768-'1M RF rate'!C628</f>
        <v>1.2226963437361951E-2</v>
      </c>
      <c r="DP768" s="39">
        <f t="shared" si="746"/>
        <v>1.012226963437362</v>
      </c>
      <c r="DQ768" s="39">
        <f>PRODUCT($DP$142:DP768)</f>
        <v>0.3290508594882316</v>
      </c>
      <c r="DR768" s="36">
        <f>DL768-'DJUA Monthly (PR)'!C628</f>
        <v>-1.1554176870094199E-2</v>
      </c>
      <c r="DS768" s="39">
        <f t="shared" si="747"/>
        <v>0.98844582312990581</v>
      </c>
      <c r="DT768" s="39">
        <f>PRODUCT($DS$142:DS768)</f>
        <v>1.0441924387221666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GM (PR)'!D$2,'Memb Hist (Org)'!$A$1:$A$29,0),MATCH('Mthly GM (PR)'!$A769,'Memb Hist (Org)'!$A$1:$BS$1,0))&lt;&gt;1,"",'Mthly Returns (PR)'!D768),"")</f>
        <v>8.0507999999999996E-2</v>
      </c>
      <c r="E769" s="46" t="str">
        <f>IFERROR(IF(INDEX('Memb Hist (Org)'!$A$1:$BS$29,MATCH('Mthly GM (PR)'!E$2,'Memb Hist (Org)'!$A$1:$A$29,0),MATCH('Mthly GM (PR)'!$A769,'Memb Hist (Org)'!$A$1:$BS$1,0))&lt;&gt;1,"",'Mthly Returns (PR)'!E768),"")</f>
        <v/>
      </c>
      <c r="F769" s="46" t="str">
        <f>IFERROR(IF(INDEX('Memb Hist (Org)'!$A$1:$BS$29,MATCH('Mthly GM (PR)'!F$2,'Memb Hist (Org)'!$A$1:$A$29,0),MATCH('Mthly GM (PR)'!$A769,'Memb Hist (Org)'!$A$1:$BS$1,0))&lt;&gt;1,"",'Mthly Returns (PR)'!F768),"")</f>
        <v/>
      </c>
      <c r="G769" s="46" t="str">
        <f>IFERROR(IF(INDEX('Memb Hist (Org)'!$A$1:$BS$29,MATCH('Mthly GM (PR)'!G$2,'Memb Hist (Org)'!$A$1:$A$29,0),MATCH('Mthly GM (PR)'!$A769,'Memb Hist (Org)'!$A$1:$BS$1,0))&lt;&gt;1,"",'Mthly Returns (PR)'!G768),"")</f>
        <v/>
      </c>
      <c r="H769" s="46" t="str">
        <f>IFERROR(IF(INDEX('Memb Hist (Org)'!$A$1:$BS$29,MATCH('Mthly GM (PR)'!H$2,'Memb Hist (Org)'!$A$1:$A$29,0),MATCH('Mthly GM (PR)'!$A769,'Memb Hist (Org)'!$A$1:$BS$1,0))&lt;&gt;1,"",'Mthly Returns (PR)'!H768),"")</f>
        <v/>
      </c>
      <c r="I769" s="46">
        <f>IFERROR(IF(INDEX('Memb Hist (Org)'!$A$1:$BS$29,MATCH('Mthly GM (PR)'!I$2,'Memb Hist (Org)'!$A$1:$A$29,0),MATCH('Mthly GM (PR)'!$A769,'Memb Hist (Org)'!$A$1:$BS$1,0))&lt;&gt;1,"",'Mthly Returns (PR)'!I768),"")</f>
        <v>5.5857999999999998E-2</v>
      </c>
      <c r="J769" s="46" t="str">
        <f>IFERROR(IF(INDEX('Memb Hist (Org)'!$A$1:$BS$29,MATCH('Mthly GM (PR)'!J$2,'Memb Hist (Org)'!$A$1:$A$29,0),MATCH('Mthly GM (PR)'!$A769,'Memb Hist (Org)'!$A$1:$BS$1,0))&lt;&gt;1,"",'Mthly Returns (PR)'!J768),"")</f>
        <v/>
      </c>
      <c r="K769" s="46" t="str">
        <f>IFERROR(IF(INDEX('Memb Hist (Org)'!$A$1:$BS$29,MATCH('Mthly GM (PR)'!K$2,'Memb Hist (Org)'!$A$1:$A$29,0),MATCH('Mthly GM (PR)'!$A769,'Memb Hist (Org)'!$A$1:$BS$1,0))&lt;&gt;1,"",'Mthly Returns (PR)'!K768),"")</f>
        <v/>
      </c>
      <c r="L769" s="46">
        <f>IFERROR(IF(INDEX('Memb Hist (Org)'!$A$1:$BS$29,MATCH('Mthly GM (PR)'!L$2,'Memb Hist (Org)'!$A$1:$A$29,0),MATCH('Mthly GM (PR)'!$A769,'Memb Hist (Org)'!$A$1:$BS$1,0))&lt;&gt;1,"",'Mthly Returns (PR)'!L768),"")</f>
        <v>2.0327000000000001E-2</v>
      </c>
      <c r="M769" s="46">
        <f>IFERROR(IF(INDEX('Memb Hist (Org)'!$A$1:$BS$29,MATCH('Mthly GM (PR)'!M$2,'Memb Hist (Org)'!$A$1:$A$29,0),MATCH('Mthly GM (PR)'!$A769,'Memb Hist (Org)'!$A$1:$BS$1,0))&lt;&gt;1,"",'Mthly Returns (PR)'!M768),"")</f>
        <v>7.4123999999999995E-2</v>
      </c>
      <c r="N769" s="46">
        <f>IFERROR(IF(INDEX('Memb Hist (Org)'!$A$1:$BS$29,MATCH('Mthly GM (PR)'!N$2,'Memb Hist (Org)'!$A$1:$A$29,0),MATCH('Mthly GM (PR)'!$A769,'Memb Hist (Org)'!$A$1:$BS$1,0))&lt;&gt;1,"",'Mthly Returns (PR)'!N768),"")</f>
        <v>5.7259999999999998E-2</v>
      </c>
      <c r="O769" s="46">
        <f>IFERROR(IF(INDEX('Memb Hist (Org)'!$A$1:$BS$29,MATCH('Mthly GM (PR)'!O$2,'Memb Hist (Org)'!$A$1:$A$29,0),MATCH('Mthly GM (PR)'!$A769,'Memb Hist (Org)'!$A$1:$BS$1,0))&lt;&gt;1,"",'Mthly Returns (PR)'!O768),"")</f>
        <v>2.6283000000000001E-2</v>
      </c>
      <c r="P769" s="46" t="str">
        <f>IFERROR(IF(INDEX('Memb Hist (Org)'!$A$1:$BS$29,MATCH('Mthly GM (PR)'!P$2,'Memb Hist (Org)'!$A$1:$A$29,0),MATCH('Mthly GM (PR)'!$A769,'Memb Hist (Org)'!$A$1:$BS$1,0))&lt;&gt;1,"",'Mthly Returns (PR)'!P768),"")</f>
        <v/>
      </c>
      <c r="Q769" s="46" t="str">
        <f>IFERROR(IF(INDEX('Memb Hist (Org)'!$A$1:$BS$29,MATCH('Mthly GM (PR)'!Q$2,'Memb Hist (Org)'!$A$1:$A$29,0),MATCH('Mthly GM (PR)'!$A769,'Memb Hist (Org)'!$A$1:$BS$1,0))&lt;&gt;1,"",'Mthly Returns (PR)'!Q768),"")</f>
        <v/>
      </c>
      <c r="R769" s="46">
        <f>IFERROR(IF(INDEX('Memb Hist (Org)'!$A$1:$BS$29,MATCH('Mthly GM (PR)'!R$2,'Memb Hist (Org)'!$A$1:$A$29,0),MATCH('Mthly GM (PR)'!$A769,'Memb Hist (Org)'!$A$1:$BS$1,0))&lt;&gt;1,"",'Mthly Returns (PR)'!R768),"")</f>
        <v>2.0395E-2</v>
      </c>
      <c r="S769" s="46">
        <f>IFERROR(IF(INDEX('Memb Hist (Org)'!$A$1:$BS$29,MATCH('Mthly GM (PR)'!S$2,'Memb Hist (Org)'!$A$1:$A$29,0),MATCH('Mthly GM (PR)'!$A769,'Memb Hist (Org)'!$A$1:$BS$1,0))&lt;&gt;1,"",'Mthly Returns (PR)'!S768),"")</f>
        <v>3.8956999999999999E-2</v>
      </c>
      <c r="T769" s="46">
        <f>IFERROR(IF(INDEX('Memb Hist (Org)'!$A$1:$BS$29,MATCH('Mthly GM (PR)'!T$2,'Memb Hist (Org)'!$A$1:$A$29,0),MATCH('Mthly GM (PR)'!$A769,'Memb Hist (Org)'!$A$1:$BS$1,0))&lt;&gt;1,"",'Mthly Returns (PR)'!T768),"")</f>
        <v>2.2727000000000001E-2</v>
      </c>
      <c r="U769" s="46" t="str">
        <f>IFERROR(IF(INDEX('Memb Hist (Org)'!$A$1:$BS$29,MATCH('Mthly GM (PR)'!U$2,'Memb Hist (Org)'!$A$1:$A$29,0),MATCH('Mthly GM (PR)'!$A769,'Memb Hist (Org)'!$A$1:$BS$1,0))&lt;&gt;1,"",'Mthly Returns (PR)'!U768),"")</f>
        <v/>
      </c>
      <c r="V769" s="46" t="str">
        <f>IFERROR(IF(INDEX('Memb Hist (Org)'!$A$1:$BS$29,MATCH('Mthly GM (PR)'!V$2,'Memb Hist (Org)'!$A$1:$A$29,0),MATCH('Mthly GM (PR)'!$A769,'Memb Hist (Org)'!$A$1:$BS$1,0))&lt;&gt;1,"",'Mthly Returns (PR)'!V768),"")</f>
        <v/>
      </c>
      <c r="W769" s="46">
        <f>IFERROR(IF(INDEX('Memb Hist (Org)'!$A$1:$BS$29,MATCH('Mthly GM (PR)'!W$2,'Memb Hist (Org)'!$A$1:$A$29,0),MATCH('Mthly GM (PR)'!$A769,'Memb Hist (Org)'!$A$1:$BS$1,0))&lt;&gt;1,"",'Mthly Returns (PR)'!W768),"")</f>
        <v>-3.7111999999999999E-2</v>
      </c>
      <c r="X769" s="46">
        <f>IFERROR(IF(INDEX('Memb Hist (Org)'!$A$1:$BS$29,MATCH('Mthly GM (PR)'!X$2,'Memb Hist (Org)'!$A$1:$A$29,0),MATCH('Mthly GM (PR)'!$A769,'Memb Hist (Org)'!$A$1:$BS$1,0))&lt;&gt;1,"",'Mthly Returns (PR)'!X768),"")</f>
        <v>1.7309000000000001E-2</v>
      </c>
      <c r="Y769" s="46">
        <f>IFERROR(IF(INDEX('Memb Hist (Org)'!$A$1:$BS$29,MATCH('Mthly GM (PR)'!Y$2,'Memb Hist (Org)'!$A$1:$A$29,0),MATCH('Mthly GM (PR)'!$A769,'Memb Hist (Org)'!$A$1:$BS$1,0))&lt;&gt;1,"",'Mthly Returns (PR)'!Y768),"")</f>
        <v>6.4480999999999997E-2</v>
      </c>
      <c r="Z769" s="46">
        <f>IFERROR(IF(INDEX('Memb Hist (Org)'!$A$1:$BS$29,MATCH('Mthly GM (PR)'!Z$2,'Memb Hist (Org)'!$A$1:$A$29,0),MATCH('Mthly GM (PR)'!$A769,'Memb Hist (Org)'!$A$1:$BS$1,0))&lt;&gt;1,"",'Mthly Returns (PR)'!Z768),"")</f>
        <v>-6.5570000000000003E-3</v>
      </c>
      <c r="AA769" s="46" t="str">
        <f>IFERROR(IF(INDEX('Memb Hist (Org)'!$A$1:$BS$29,MATCH('Mthly GM (PR)'!AA$2,'Memb Hist (Org)'!$A$1:$A$29,0),MATCH('Mthly GM (PR)'!$A769,'Memb Hist (Org)'!$A$1:$BS$1,0))&lt;&gt;1,"",'Mthly Returns (PR)'!AA768),"")</f>
        <v/>
      </c>
      <c r="AB769" s="46">
        <f>IFERROR(IF(INDEX('Memb Hist (Org)'!$A$1:$BS$29,MATCH('Mthly GM (PR)'!AB$2,'Memb Hist (Org)'!$A$1:$A$29,0),MATCH('Mthly GM (PR)'!$A769,'Memb Hist (Org)'!$A$1:$BS$1,0))&lt;&gt;1,"",'Mthly Returns (PR)'!AB768),"")</f>
        <v>-1.7877000000000001E-2</v>
      </c>
      <c r="AC769" s="46" t="str">
        <f>IFERROR(IF(INDEX('Memb Hist (Org)'!$A$1:$BS$29,MATCH('Mthly GM (PR)'!AC$2,'Memb Hist (Org)'!$A$1:$A$29,0),MATCH('Mthly GM (PR)'!$A769,'Memb Hist (Org)'!$A$1:$BS$1,0))&lt;&gt;1,"",'Mthly Returns (PR)'!AC768),"")</f>
        <v/>
      </c>
      <c r="AD769" s="46">
        <f>IFERROR(IF(INDEX('Memb Hist (Org)'!$A$1:$BS$29,MATCH('Mthly GM (PR)'!AD$2,'Memb Hist (Org)'!$A$1:$A$29,0),MATCH('Mthly GM (PR)'!$A769,'Memb Hist (Org)'!$A$1:$BS$1,0))&lt;&gt;1,"",'Mthly Returns (PR)'!AD768),"")</f>
        <v>6.0196E-2</v>
      </c>
      <c r="AE769" s="46" t="str">
        <f>IFERROR(IF(INDEX('Memb Hist (Org)'!$A$1:$BS$29,MATCH('Mthly GM (PR)'!AE$2,'Memb Hist (Org)'!$A$1:$A$29,0),MATCH('Mthly GM (PR)'!$A769,'Memb Hist (Org)'!$A$1:$BS$1,0))&lt;&gt;1,"",'Mthly Returns (PR)'!AE768),"")</f>
        <v/>
      </c>
      <c r="AF769" s="42">
        <f>IFERROR(IF($C769=7,INDEX('Gross Margin'!$A$32:$BS$60,MATCH('Mthly GM (PR)'!AF$2,'Gross Margin'!$A$32:$A$60,0),MATCH('Mthly GM (PR)'!$A769,'Gross Margin'!$A$32:$BS$32,0)),AF768*(1+D768)),"")</f>
        <v>6.4495263030396377E-2</v>
      </c>
      <c r="AG769" s="42" t="str">
        <f>IFERROR(IF($C769=7,INDEX('Gross Margin'!$A$32:$BS$60,MATCH('Mthly GM (PR)'!AG$2,'Gross Margin'!$A$32:$A$60,0),MATCH('Mthly GM (PR)'!$A769,'Gross Margin'!$A$32:$BS$32,0)),AG768*(1+E768)),"")</f>
        <v/>
      </c>
      <c r="AH769" s="42" t="str">
        <f>IFERROR(IF($C769=7,INDEX('Gross Margin'!$A$32:$BS$60,MATCH('Mthly GM (PR)'!AH$2,'Gross Margin'!$A$32:$A$60,0),MATCH('Mthly GM (PR)'!$A769,'Gross Margin'!$A$32:$BS$32,0)),AH768*(1+F768)),"")</f>
        <v/>
      </c>
      <c r="AI769" s="42" t="str">
        <f>IFERROR(IF($C769=7,INDEX('Gross Margin'!$A$32:$BS$60,MATCH('Mthly GM (PR)'!AI$2,'Gross Margin'!$A$32:$A$60,0),MATCH('Mthly GM (PR)'!$A769,'Gross Margin'!$A$32:$BS$32,0)),AI768*(1+G768)),"")</f>
        <v/>
      </c>
      <c r="AJ769" s="42" t="str">
        <f>IFERROR(IF($C769=7,INDEX('Gross Margin'!$A$32:$BS$60,MATCH('Mthly GM (PR)'!AJ$2,'Gross Margin'!$A$32:$A$60,0),MATCH('Mthly GM (PR)'!$A769,'Gross Margin'!$A$32:$BS$32,0)),AJ768*(1+H768)),"")</f>
        <v/>
      </c>
      <c r="AK769" s="42">
        <f>IFERROR(IF($C769=7,INDEX('Gross Margin'!$A$32:$BS$60,MATCH('Mthly GM (PR)'!AK$2,'Gross Margin'!$A$32:$A$60,0),MATCH('Mthly GM (PR)'!$A769,'Gross Margin'!$A$32:$BS$32,0)),AK768*(1+I768)),"")</f>
        <v>5.2726333494233488E-2</v>
      </c>
      <c r="AL769" s="42" t="str">
        <f>IFERROR(IF($C769=7,INDEX('Gross Margin'!$A$32:$BS$60,MATCH('Mthly GM (PR)'!AL$2,'Gross Margin'!$A$32:$A$60,0),MATCH('Mthly GM (PR)'!$A769,'Gross Margin'!$A$32:$BS$32,0)),AL768*(1+J768)),"")</f>
        <v/>
      </c>
      <c r="AM769" s="42" t="str">
        <f>IFERROR(IF($C769=7,INDEX('Gross Margin'!$A$32:$BS$60,MATCH('Mthly GM (PR)'!AM$2,'Gross Margin'!$A$32:$A$60,0),MATCH('Mthly GM (PR)'!$A769,'Gross Margin'!$A$32:$BS$32,0)),AM768*(1+K768)),"")</f>
        <v/>
      </c>
      <c r="AN769" s="42">
        <f>IFERROR(IF($C769=7,INDEX('Gross Margin'!$A$32:$BS$60,MATCH('Mthly GM (PR)'!AN$2,'Gross Margin'!$A$32:$A$60,0),MATCH('Mthly GM (PR)'!$A769,'Gross Margin'!$A$32:$BS$32,0)),AN768*(1+L768)),"")</f>
        <v>7.9955896173639573E-2</v>
      </c>
      <c r="AO769" s="42">
        <f>IFERROR(IF($C769=7,INDEX('Gross Margin'!$A$32:$BS$60,MATCH('Mthly GM (PR)'!AO$2,'Gross Margin'!$A$32:$A$60,0),MATCH('Mthly GM (PR)'!$A769,'Gross Margin'!$A$32:$BS$32,0)),AO768*(1+M768)),"")</f>
        <v>7.598347537361852E-2</v>
      </c>
      <c r="AP769" s="42">
        <f>IFERROR(IF($C769=7,INDEX('Gross Margin'!$A$32:$BS$60,MATCH('Mthly GM (PR)'!AP$2,'Gross Margin'!$A$32:$A$60,0),MATCH('Mthly GM (PR)'!$A769,'Gross Margin'!$A$32:$BS$32,0)),AP768*(1+N768)),"")</f>
        <v>7.8145571204327219E-2</v>
      </c>
      <c r="AQ769" s="42">
        <f>IFERROR(IF($C769=7,INDEX('Gross Margin'!$A$32:$BS$60,MATCH('Mthly GM (PR)'!AQ$2,'Gross Margin'!$A$32:$A$60,0),MATCH('Mthly GM (PR)'!$A769,'Gross Margin'!$A$32:$BS$32,0)),AQ768*(1+O768)),"")</f>
        <v>5.2113421129777987E-2</v>
      </c>
      <c r="AR769" s="42" t="str">
        <f>IFERROR(IF($C769=7,INDEX('Gross Margin'!$A$32:$BS$60,MATCH('Mthly GM (PR)'!AR$2,'Gross Margin'!$A$32:$A$60,0),MATCH('Mthly GM (PR)'!$A769,'Gross Margin'!$A$32:$BS$32,0)),AR768*(1+P768)),"")</f>
        <v/>
      </c>
      <c r="AS769" s="42" t="str">
        <f>IFERROR(IF($C769=7,INDEX('Gross Margin'!$A$32:$BS$60,MATCH('Mthly GM (PR)'!AS$2,'Gross Margin'!$A$32:$A$60,0),MATCH('Mthly GM (PR)'!$A769,'Gross Margin'!$A$32:$BS$32,0)),AS768*(1+Q768)),"")</f>
        <v/>
      </c>
      <c r="AT769" s="42">
        <f>IFERROR(IF($C769=7,INDEX('Gross Margin'!$A$32:$BS$60,MATCH('Mthly GM (PR)'!AT$2,'Gross Margin'!$A$32:$A$60,0),MATCH('Mthly GM (PR)'!$A769,'Gross Margin'!$A$32:$BS$32,0)),AT768*(1+R768)),"")</f>
        <v>6.7703896560860399E-2</v>
      </c>
      <c r="AU769" s="42">
        <f>IFERROR(IF($C769=7,INDEX('Gross Margin'!$A$32:$BS$60,MATCH('Mthly GM (PR)'!AU$2,'Gross Margin'!$A$32:$A$60,0),MATCH('Mthly GM (PR)'!$A769,'Gross Margin'!$A$32:$BS$32,0)),AU768*(1+S768)),"")</f>
        <v>5.9683109762451982E-2</v>
      </c>
      <c r="AV769" s="42">
        <f>IFERROR(IF($C769=7,INDEX('Gross Margin'!$A$32:$BS$60,MATCH('Mthly GM (PR)'!AV$2,'Gross Margin'!$A$32:$A$60,0),MATCH('Mthly GM (PR)'!$A769,'Gross Margin'!$A$32:$BS$32,0)),AV768*(1+T768)),"")</f>
        <v>5.4304848114536348E-2</v>
      </c>
      <c r="AW769" s="42" t="str">
        <f>IFERROR(IF($C769=7,INDEX('Gross Margin'!$A$32:$BS$60,MATCH('Mthly GM (PR)'!AW$2,'Gross Margin'!$A$32:$A$60,0),MATCH('Mthly GM (PR)'!$A769,'Gross Margin'!$A$32:$BS$32,0)),AW768*(1+U768)),"")</f>
        <v/>
      </c>
      <c r="AX769" s="42" t="str">
        <f>IFERROR(IF($C769=7,INDEX('Gross Margin'!$A$32:$BS$60,MATCH('Mthly GM (PR)'!AX$2,'Gross Margin'!$A$32:$A$60,0),MATCH('Mthly GM (PR)'!$A769,'Gross Margin'!$A$32:$BS$32,0)),AX768*(1+V768)),"")</f>
        <v/>
      </c>
      <c r="AY769" s="42">
        <f>IFERROR(IF($C769=7,INDEX('Gross Margin'!$A$32:$BS$60,MATCH('Mthly GM (PR)'!AY$2,'Gross Margin'!$A$32:$A$60,0),MATCH('Mthly GM (PR)'!$A769,'Gross Margin'!$A$32:$BS$32,0)),AY768*(1+W768)),"")</f>
        <v>4.9587305866415479E-2</v>
      </c>
      <c r="AZ769" s="42">
        <f>IFERROR(IF($C769=7,INDEX('Gross Margin'!$A$32:$BS$60,MATCH('Mthly GM (PR)'!AZ$2,'Gross Margin'!$A$32:$A$60,0),MATCH('Mthly GM (PR)'!$A769,'Gross Margin'!$A$32:$BS$32,0)),AZ768*(1+X768)),"")</f>
        <v>7.4131314795785622E-2</v>
      </c>
      <c r="BA769" s="42">
        <f>IFERROR(IF($C769=7,INDEX('Gross Margin'!$A$32:$BS$60,MATCH('Mthly GM (PR)'!BA$2,'Gross Margin'!$A$32:$A$60,0),MATCH('Mthly GM (PR)'!$A769,'Gross Margin'!$A$32:$BS$32,0)),BA768*(1+Y768)),"")</f>
        <v>6.2683179459807267E-2</v>
      </c>
      <c r="BB769" s="42">
        <f>IFERROR(IF($C769=7,INDEX('Gross Margin'!$A$32:$BS$60,MATCH('Mthly GM (PR)'!BB$2,'Gross Margin'!$A$32:$A$60,0),MATCH('Mthly GM (PR)'!$A769,'Gross Margin'!$A$32:$BS$32,0)),BB768*(1+Z768)),"")</f>
        <v>7.2807604687286212E-2</v>
      </c>
      <c r="BC769" s="42" t="str">
        <f>IFERROR(IF($C769=7,INDEX('Gross Margin'!$A$32:$BS$60,MATCH('Mthly GM (PR)'!BC$2,'Gross Margin'!$A$32:$A$60,0),MATCH('Mthly GM (PR)'!$A769,'Gross Margin'!$A$32:$BS$32,0)),BC768*(1+AA768)),"")</f>
        <v/>
      </c>
      <c r="BD769" s="42">
        <f>IFERROR(IF($C769=7,INDEX('Gross Margin'!$A$32:$BS$60,MATCH('Mthly GM (PR)'!BD$2,'Gross Margin'!$A$32:$A$60,0),MATCH('Mthly GM (PR)'!$A769,'Gross Margin'!$A$32:$BS$32,0)),BD768*(1+AB768)),"")</f>
        <v>9.461934470619425E-2</v>
      </c>
      <c r="BE769" s="42" t="str">
        <f>IFERROR(IF($C769=7,INDEX('Gross Margin'!$A$32:$BS$60,MATCH('Mthly GM (PR)'!BE$2,'Gross Margin'!$A$32:$A$60,0),MATCH('Mthly GM (PR)'!$A769,'Gross Margin'!$A$32:$BS$32,0)),BE768*(1+AC768)),"")</f>
        <v/>
      </c>
      <c r="BF769" s="42">
        <f>IFERROR(IF($C769=7,INDEX('Gross Margin'!$A$32:$BS$60,MATCH('Mthly GM (PR)'!BF$2,'Gross Margin'!$A$32:$A$60,0),MATCH('Mthly GM (PR)'!$A769,'Gross Margin'!$A$32:$BS$32,0)),BF768*(1+AD768)),"")</f>
        <v>6.623365072656924E-2</v>
      </c>
      <c r="BG769" s="42" t="str">
        <f>IFERROR(IF($C769=7,INDEX('Gross Margin'!$A$32:$BS$60,MATCH('Mthly GM (PR)'!BG$2,'Gross Margin'!$A$32:$A$60,0),MATCH('Mthly GM (PR)'!$A769,'Gross Margin'!$A$32:$BS$32,0)),BG768*(1+AE768)),"")</f>
        <v/>
      </c>
      <c r="BH769" s="44">
        <f t="shared" si="688"/>
        <v>6.4163268478673374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5.2454920453493335E-2</v>
      </c>
      <c r="BN769" s="44" t="str">
        <f t="shared" si="694"/>
        <v/>
      </c>
      <c r="BO769" s="44" t="str">
        <f t="shared" si="695"/>
        <v/>
      </c>
      <c r="BP769" s="44">
        <f t="shared" si="696"/>
        <v>7.9544316769811607E-2</v>
      </c>
      <c r="BQ769" s="44">
        <f t="shared" si="697"/>
        <v>7.5592344325232361E-2</v>
      </c>
      <c r="BR769" s="44">
        <f t="shared" si="698"/>
        <v>7.7743310593824846E-2</v>
      </c>
      <c r="BS769" s="44">
        <f t="shared" si="699"/>
        <v>5.184516310471065E-2</v>
      </c>
      <c r="BT769" s="44" t="str">
        <f t="shared" si="700"/>
        <v/>
      </c>
      <c r="BU769" s="44" t="str">
        <f t="shared" si="701"/>
        <v/>
      </c>
      <c r="BV769" s="44">
        <f t="shared" si="702"/>
        <v>6.7355385310072416E-2</v>
      </c>
      <c r="BW769" s="44">
        <f t="shared" si="703"/>
        <v>5.9375886156562016E-2</v>
      </c>
      <c r="BX769" s="44">
        <f t="shared" si="704"/>
        <v>5.4025309542879166E-2</v>
      </c>
      <c r="BY769" s="44" t="str">
        <f t="shared" si="705"/>
        <v/>
      </c>
      <c r="BZ769" s="44" t="str">
        <f t="shared" si="706"/>
        <v/>
      </c>
      <c r="CA769" s="44">
        <f t="shared" si="707"/>
        <v>4.9332051222760284E-2</v>
      </c>
      <c r="CB769" s="44">
        <f t="shared" si="708"/>
        <v>7.3749717892883399E-2</v>
      </c>
      <c r="CC769" s="44">
        <f t="shared" si="709"/>
        <v>6.2360512753951311E-2</v>
      </c>
      <c r="CD769" s="44">
        <f t="shared" si="710"/>
        <v>7.2432821688590804E-2</v>
      </c>
      <c r="CE769" s="44" t="str">
        <f t="shared" si="711"/>
        <v/>
      </c>
      <c r="CF769" s="44">
        <f t="shared" si="712"/>
        <v>9.4132284022136692E-2</v>
      </c>
      <c r="CG769" s="44" t="str">
        <f t="shared" si="713"/>
        <v/>
      </c>
      <c r="CH769" s="44">
        <f t="shared" si="714"/>
        <v>6.5892707684417726E-2</v>
      </c>
      <c r="CI769" s="44" t="str">
        <f t="shared" si="715"/>
        <v/>
      </c>
      <c r="CJ769" s="48">
        <f t="shared" si="716"/>
        <v>5.1656564186810354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2.9300269466912307E-3</v>
      </c>
      <c r="CP769" s="48" t="str">
        <f t="shared" si="722"/>
        <v/>
      </c>
      <c r="CQ769" s="48" t="str">
        <f t="shared" si="723"/>
        <v/>
      </c>
      <c r="CR769" s="48">
        <f t="shared" si="724"/>
        <v>1.6168973269799606E-3</v>
      </c>
      <c r="CS769" s="48">
        <f t="shared" si="725"/>
        <v>5.603206930763523E-3</v>
      </c>
      <c r="CT769" s="48">
        <f t="shared" si="726"/>
        <v>4.4515819646024106E-3</v>
      </c>
      <c r="CU769" s="48">
        <f t="shared" si="727"/>
        <v>1.36264642188111E-3</v>
      </c>
      <c r="CV769" s="48" t="str">
        <f t="shared" si="728"/>
        <v/>
      </c>
      <c r="CW769" s="48" t="str">
        <f t="shared" si="729"/>
        <v/>
      </c>
      <c r="CX769" s="48">
        <f t="shared" si="730"/>
        <v>1.373713083398927E-3</v>
      </c>
      <c r="CY769" s="48">
        <f t="shared" si="731"/>
        <v>2.3131063970011864E-3</v>
      </c>
      <c r="CZ769" s="48">
        <f t="shared" si="732"/>
        <v>1.2278332099810148E-3</v>
      </c>
      <c r="DA769" s="48" t="str">
        <f t="shared" si="733"/>
        <v/>
      </c>
      <c r="DB769" s="48" t="str">
        <f t="shared" si="734"/>
        <v/>
      </c>
      <c r="DC769" s="48">
        <f t="shared" si="735"/>
        <v>-1.8308110849790797E-3</v>
      </c>
      <c r="DD769" s="48">
        <f t="shared" si="736"/>
        <v>1.2765338670079189E-3</v>
      </c>
      <c r="DE769" s="48">
        <f t="shared" si="737"/>
        <v>4.021068222887534E-3</v>
      </c>
      <c r="DF769" s="48">
        <f t="shared" si="738"/>
        <v>-4.7494201181208994E-4</v>
      </c>
      <c r="DG769" s="48" t="str">
        <f t="shared" si="739"/>
        <v/>
      </c>
      <c r="DH769" s="48">
        <f t="shared" si="740"/>
        <v>-1.6828028414637376E-3</v>
      </c>
      <c r="DI769" s="48" t="str">
        <f t="shared" si="741"/>
        <v/>
      </c>
      <c r="DJ769" s="48">
        <f t="shared" si="742"/>
        <v>3.9664774317712094E-3</v>
      </c>
      <c r="DK769" s="48" t="str">
        <f t="shared" si="743"/>
        <v/>
      </c>
      <c r="DL769" s="37">
        <f t="shared" si="744"/>
        <v>3.1320192283392161E-2</v>
      </c>
      <c r="DM769" s="39">
        <f t="shared" si="745"/>
        <v>1.0313201922833921</v>
      </c>
      <c r="DN769" s="39">
        <f>PRODUCT($DM$142:DM769)</f>
        <v>4.5036916664082858</v>
      </c>
      <c r="DO769" s="36">
        <f>DL769-'1M RF rate'!C629</f>
        <v>3.1310942753952457E-2</v>
      </c>
      <c r="DP769" s="39">
        <f t="shared" si="746"/>
        <v>1.0313109427539524</v>
      </c>
      <c r="DQ769" s="39">
        <f>PRODUCT($DP$142:DP769)</f>
        <v>0.33935375211280644</v>
      </c>
      <c r="DR769" s="36">
        <f>DL769-'DJUA Monthly (PR)'!C629</f>
        <v>-1.1000507135637112E-2</v>
      </c>
      <c r="DS769" s="39">
        <f t="shared" si="747"/>
        <v>0.98899949286436284</v>
      </c>
      <c r="DT769" s="39">
        <f>PRODUCT($DS$142:DS769)</f>
        <v>1.032705792349025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GM (PR)'!D$2,'Memb Hist (Org)'!$A$1:$A$29,0),MATCH('Mthly GM (PR)'!$A770,'Memb Hist (Org)'!$A$1:$BS$1,0))&lt;&gt;1,"",'Mthly Returns (PR)'!D769),"")</f>
        <v>4.6969999999999998E-3</v>
      </c>
      <c r="E770" s="46" t="str">
        <f>IFERROR(IF(INDEX('Memb Hist (Org)'!$A$1:$BS$29,MATCH('Mthly GM (PR)'!E$2,'Memb Hist (Org)'!$A$1:$A$29,0),MATCH('Mthly GM (PR)'!$A770,'Memb Hist (Org)'!$A$1:$BS$1,0))&lt;&gt;1,"",'Mthly Returns (PR)'!E769),"")</f>
        <v/>
      </c>
      <c r="F770" s="46" t="str">
        <f>IFERROR(IF(INDEX('Memb Hist (Org)'!$A$1:$BS$29,MATCH('Mthly GM (PR)'!F$2,'Memb Hist (Org)'!$A$1:$A$29,0),MATCH('Mthly GM (PR)'!$A770,'Memb Hist (Org)'!$A$1:$BS$1,0))&lt;&gt;1,"",'Mthly Returns (PR)'!F769),"")</f>
        <v/>
      </c>
      <c r="G770" s="46" t="str">
        <f>IFERROR(IF(INDEX('Memb Hist (Org)'!$A$1:$BS$29,MATCH('Mthly GM (PR)'!G$2,'Memb Hist (Org)'!$A$1:$A$29,0),MATCH('Mthly GM (PR)'!$A770,'Memb Hist (Org)'!$A$1:$BS$1,0))&lt;&gt;1,"",'Mthly Returns (PR)'!G769),"")</f>
        <v/>
      </c>
      <c r="H770" s="46" t="str">
        <f>IFERROR(IF(INDEX('Memb Hist (Org)'!$A$1:$BS$29,MATCH('Mthly GM (PR)'!H$2,'Memb Hist (Org)'!$A$1:$A$29,0),MATCH('Mthly GM (PR)'!$A770,'Memb Hist (Org)'!$A$1:$BS$1,0))&lt;&gt;1,"",'Mthly Returns (PR)'!H769),"")</f>
        <v/>
      </c>
      <c r="I770" s="46">
        <f>IFERROR(IF(INDEX('Memb Hist (Org)'!$A$1:$BS$29,MATCH('Mthly GM (PR)'!I$2,'Memb Hist (Org)'!$A$1:$A$29,0),MATCH('Mthly GM (PR)'!$A770,'Memb Hist (Org)'!$A$1:$BS$1,0))&lt;&gt;1,"",'Mthly Returns (PR)'!I769),"")</f>
        <v>-5.1700000000000003E-2</v>
      </c>
      <c r="J770" s="46" t="str">
        <f>IFERROR(IF(INDEX('Memb Hist (Org)'!$A$1:$BS$29,MATCH('Mthly GM (PR)'!J$2,'Memb Hist (Org)'!$A$1:$A$29,0),MATCH('Mthly GM (PR)'!$A770,'Memb Hist (Org)'!$A$1:$BS$1,0))&lt;&gt;1,"",'Mthly Returns (PR)'!J769),"")</f>
        <v/>
      </c>
      <c r="K770" s="46" t="str">
        <f>IFERROR(IF(INDEX('Memb Hist (Org)'!$A$1:$BS$29,MATCH('Mthly GM (PR)'!K$2,'Memb Hist (Org)'!$A$1:$A$29,0),MATCH('Mthly GM (PR)'!$A770,'Memb Hist (Org)'!$A$1:$BS$1,0))&lt;&gt;1,"",'Mthly Returns (PR)'!K769),"")</f>
        <v/>
      </c>
      <c r="L770" s="46">
        <f>IFERROR(IF(INDEX('Memb Hist (Org)'!$A$1:$BS$29,MATCH('Mthly GM (PR)'!L$2,'Memb Hist (Org)'!$A$1:$A$29,0),MATCH('Mthly GM (PR)'!$A770,'Memb Hist (Org)'!$A$1:$BS$1,0))&lt;&gt;1,"",'Mthly Returns (PR)'!L769),"")</f>
        <v>1.8196E-2</v>
      </c>
      <c r="M770" s="46">
        <f>IFERROR(IF(INDEX('Memb Hist (Org)'!$A$1:$BS$29,MATCH('Mthly GM (PR)'!M$2,'Memb Hist (Org)'!$A$1:$A$29,0),MATCH('Mthly GM (PR)'!$A770,'Memb Hist (Org)'!$A$1:$BS$1,0))&lt;&gt;1,"",'Mthly Returns (PR)'!M769),"")</f>
        <v>-2.4676E-2</v>
      </c>
      <c r="N770" s="46">
        <f>IFERROR(IF(INDEX('Memb Hist (Org)'!$A$1:$BS$29,MATCH('Mthly GM (PR)'!N$2,'Memb Hist (Org)'!$A$1:$A$29,0),MATCH('Mthly GM (PR)'!$A770,'Memb Hist (Org)'!$A$1:$BS$1,0))&lt;&gt;1,"",'Mthly Returns (PR)'!N769),"")</f>
        <v>-1.8879999999999999E-3</v>
      </c>
      <c r="O770" s="46">
        <f>IFERROR(IF(INDEX('Memb Hist (Org)'!$A$1:$BS$29,MATCH('Mthly GM (PR)'!O$2,'Memb Hist (Org)'!$A$1:$A$29,0),MATCH('Mthly GM (PR)'!$A770,'Memb Hist (Org)'!$A$1:$BS$1,0))&lt;&gt;1,"",'Mthly Returns (PR)'!O769),"")</f>
        <v>-4.7560999999999999E-2</v>
      </c>
      <c r="P770" s="46" t="str">
        <f>IFERROR(IF(INDEX('Memb Hist (Org)'!$A$1:$BS$29,MATCH('Mthly GM (PR)'!P$2,'Memb Hist (Org)'!$A$1:$A$29,0),MATCH('Mthly GM (PR)'!$A770,'Memb Hist (Org)'!$A$1:$BS$1,0))&lt;&gt;1,"",'Mthly Returns (PR)'!P769),"")</f>
        <v/>
      </c>
      <c r="Q770" s="46" t="str">
        <f>IFERROR(IF(INDEX('Memb Hist (Org)'!$A$1:$BS$29,MATCH('Mthly GM (PR)'!Q$2,'Memb Hist (Org)'!$A$1:$A$29,0),MATCH('Mthly GM (PR)'!$A770,'Memb Hist (Org)'!$A$1:$BS$1,0))&lt;&gt;1,"",'Mthly Returns (PR)'!Q769),"")</f>
        <v/>
      </c>
      <c r="R770" s="46">
        <f>IFERROR(IF(INDEX('Memb Hist (Org)'!$A$1:$BS$29,MATCH('Mthly GM (PR)'!R$2,'Memb Hist (Org)'!$A$1:$A$29,0),MATCH('Mthly GM (PR)'!$A770,'Memb Hist (Org)'!$A$1:$BS$1,0))&lt;&gt;1,"",'Mthly Returns (PR)'!R769),"")</f>
        <v>3.173E-3</v>
      </c>
      <c r="S770" s="46">
        <f>IFERROR(IF(INDEX('Memb Hist (Org)'!$A$1:$BS$29,MATCH('Mthly GM (PR)'!S$2,'Memb Hist (Org)'!$A$1:$A$29,0),MATCH('Mthly GM (PR)'!$A770,'Memb Hist (Org)'!$A$1:$BS$1,0))&lt;&gt;1,"",'Mthly Returns (PR)'!S769),"")</f>
        <v>-0.13836799999999999</v>
      </c>
      <c r="T770" s="46">
        <f>IFERROR(IF(INDEX('Memb Hist (Org)'!$A$1:$BS$29,MATCH('Mthly GM (PR)'!T$2,'Memb Hist (Org)'!$A$1:$A$29,0),MATCH('Mthly GM (PR)'!$A770,'Memb Hist (Org)'!$A$1:$BS$1,0))&lt;&gt;1,"",'Mthly Returns (PR)'!T769),"")</f>
        <v>-3.5364E-2</v>
      </c>
      <c r="U770" s="46" t="str">
        <f>IFERROR(IF(INDEX('Memb Hist (Org)'!$A$1:$BS$29,MATCH('Mthly GM (PR)'!U$2,'Memb Hist (Org)'!$A$1:$A$29,0),MATCH('Mthly GM (PR)'!$A770,'Memb Hist (Org)'!$A$1:$BS$1,0))&lt;&gt;1,"",'Mthly Returns (PR)'!U769),"")</f>
        <v/>
      </c>
      <c r="V770" s="46" t="str">
        <f>IFERROR(IF(INDEX('Memb Hist (Org)'!$A$1:$BS$29,MATCH('Mthly GM (PR)'!V$2,'Memb Hist (Org)'!$A$1:$A$29,0),MATCH('Mthly GM (PR)'!$A770,'Memb Hist (Org)'!$A$1:$BS$1,0))&lt;&gt;1,"",'Mthly Returns (PR)'!V769),"")</f>
        <v/>
      </c>
      <c r="W770" s="46">
        <f>IFERROR(IF(INDEX('Memb Hist (Org)'!$A$1:$BS$29,MATCH('Mthly GM (PR)'!W$2,'Memb Hist (Org)'!$A$1:$A$29,0),MATCH('Mthly GM (PR)'!$A770,'Memb Hist (Org)'!$A$1:$BS$1,0))&lt;&gt;1,"",'Mthly Returns (PR)'!W769),"")</f>
        <v>-5.7112999999999997E-2</v>
      </c>
      <c r="X770" s="46">
        <f>IFERROR(IF(INDEX('Memb Hist (Org)'!$A$1:$BS$29,MATCH('Mthly GM (PR)'!X$2,'Memb Hist (Org)'!$A$1:$A$29,0),MATCH('Mthly GM (PR)'!$A770,'Memb Hist (Org)'!$A$1:$BS$1,0))&lt;&gt;1,"",'Mthly Returns (PR)'!X769),"")</f>
        <v>-2.4178999999999999E-2</v>
      </c>
      <c r="Y770" s="46">
        <f>IFERROR(IF(INDEX('Memb Hist (Org)'!$A$1:$BS$29,MATCH('Mthly GM (PR)'!Y$2,'Memb Hist (Org)'!$A$1:$A$29,0),MATCH('Mthly GM (PR)'!$A770,'Memb Hist (Org)'!$A$1:$BS$1,0))&lt;&gt;1,"",'Mthly Returns (PR)'!Y769),"")</f>
        <v>-5.7515999999999998E-2</v>
      </c>
      <c r="Z770" s="46">
        <f>IFERROR(IF(INDEX('Memb Hist (Org)'!$A$1:$BS$29,MATCH('Mthly GM (PR)'!Z$2,'Memb Hist (Org)'!$A$1:$A$29,0),MATCH('Mthly GM (PR)'!$A770,'Memb Hist (Org)'!$A$1:$BS$1,0))&lt;&gt;1,"",'Mthly Returns (PR)'!Z769),"")</f>
        <v>-6.8440000000000003E-3</v>
      </c>
      <c r="AA770" s="46" t="str">
        <f>IFERROR(IF(INDEX('Memb Hist (Org)'!$A$1:$BS$29,MATCH('Mthly GM (PR)'!AA$2,'Memb Hist (Org)'!$A$1:$A$29,0),MATCH('Mthly GM (PR)'!$A770,'Memb Hist (Org)'!$A$1:$BS$1,0))&lt;&gt;1,"",'Mthly Returns (PR)'!AA769),"")</f>
        <v/>
      </c>
      <c r="AB770" s="46">
        <f>IFERROR(IF(INDEX('Memb Hist (Org)'!$A$1:$BS$29,MATCH('Mthly GM (PR)'!AB$2,'Memb Hist (Org)'!$A$1:$A$29,0),MATCH('Mthly GM (PR)'!$A770,'Memb Hist (Org)'!$A$1:$BS$1,0))&lt;&gt;1,"",'Mthly Returns (PR)'!AB769),"")</f>
        <v>-1.3722E-2</v>
      </c>
      <c r="AC770" s="46" t="str">
        <f>IFERROR(IF(INDEX('Memb Hist (Org)'!$A$1:$BS$29,MATCH('Mthly GM (PR)'!AC$2,'Memb Hist (Org)'!$A$1:$A$29,0),MATCH('Mthly GM (PR)'!$A770,'Memb Hist (Org)'!$A$1:$BS$1,0))&lt;&gt;1,"",'Mthly Returns (PR)'!AC769),"")</f>
        <v/>
      </c>
      <c r="AD770" s="46">
        <f>IFERROR(IF(INDEX('Memb Hist (Org)'!$A$1:$BS$29,MATCH('Mthly GM (PR)'!AD$2,'Memb Hist (Org)'!$A$1:$A$29,0),MATCH('Mthly GM (PR)'!$A770,'Memb Hist (Org)'!$A$1:$BS$1,0))&lt;&gt;1,"",'Mthly Returns (PR)'!AD769),"")</f>
        <v>3.4067E-2</v>
      </c>
      <c r="AE770" s="46" t="str">
        <f>IFERROR(IF(INDEX('Memb Hist (Org)'!$A$1:$BS$29,MATCH('Mthly GM (PR)'!AE$2,'Memb Hist (Org)'!$A$1:$A$29,0),MATCH('Mthly GM (PR)'!$A770,'Memb Hist (Org)'!$A$1:$BS$1,0))&lt;&gt;1,"",'Mthly Returns (PR)'!AE769),"")</f>
        <v/>
      </c>
      <c r="AF770" s="42">
        <f>IFERROR(IF($C770=7,INDEX('Gross Margin'!$A$32:$BS$60,MATCH('Mthly GM (PR)'!AF$2,'Gross Margin'!$A$32:$A$60,0),MATCH('Mthly GM (PR)'!$A770,'Gross Margin'!$A$32:$BS$32,0)),AF769*(1+D769)),"")</f>
        <v>6.9687647666447528E-2</v>
      </c>
      <c r="AG770" s="42" t="str">
        <f>IFERROR(IF($C770=7,INDEX('Gross Margin'!$A$32:$BS$60,MATCH('Mthly GM (PR)'!AG$2,'Gross Margin'!$A$32:$A$60,0),MATCH('Mthly GM (PR)'!$A770,'Gross Margin'!$A$32:$BS$32,0)),AG769*(1+E769)),"")</f>
        <v/>
      </c>
      <c r="AH770" s="42" t="str">
        <f>IFERROR(IF($C770=7,INDEX('Gross Margin'!$A$32:$BS$60,MATCH('Mthly GM (PR)'!AH$2,'Gross Margin'!$A$32:$A$60,0),MATCH('Mthly GM (PR)'!$A770,'Gross Margin'!$A$32:$BS$32,0)),AH769*(1+F769)),"")</f>
        <v/>
      </c>
      <c r="AI770" s="42" t="str">
        <f>IFERROR(IF($C770=7,INDEX('Gross Margin'!$A$32:$BS$60,MATCH('Mthly GM (PR)'!AI$2,'Gross Margin'!$A$32:$A$60,0),MATCH('Mthly GM (PR)'!$A770,'Gross Margin'!$A$32:$BS$32,0)),AI769*(1+G769)),"")</f>
        <v/>
      </c>
      <c r="AJ770" s="42" t="str">
        <f>IFERROR(IF($C770=7,INDEX('Gross Margin'!$A$32:$BS$60,MATCH('Mthly GM (PR)'!AJ$2,'Gross Margin'!$A$32:$A$60,0),MATCH('Mthly GM (PR)'!$A770,'Gross Margin'!$A$32:$BS$32,0)),AJ769*(1+H769)),"")</f>
        <v/>
      </c>
      <c r="AK770" s="42">
        <f>IFERROR(IF($C770=7,INDEX('Gross Margin'!$A$32:$BS$60,MATCH('Mthly GM (PR)'!AK$2,'Gross Margin'!$A$32:$A$60,0),MATCH('Mthly GM (PR)'!$A770,'Gross Margin'!$A$32:$BS$32,0)),AK769*(1+I769)),"")</f>
        <v>5.567152103055438E-2</v>
      </c>
      <c r="AL770" s="42" t="str">
        <f>IFERROR(IF($C770=7,INDEX('Gross Margin'!$A$32:$BS$60,MATCH('Mthly GM (PR)'!AL$2,'Gross Margin'!$A$32:$A$60,0),MATCH('Mthly GM (PR)'!$A770,'Gross Margin'!$A$32:$BS$32,0)),AL769*(1+J769)),"")</f>
        <v/>
      </c>
      <c r="AM770" s="42" t="str">
        <f>IFERROR(IF($C770=7,INDEX('Gross Margin'!$A$32:$BS$60,MATCH('Mthly GM (PR)'!AM$2,'Gross Margin'!$A$32:$A$60,0),MATCH('Mthly GM (PR)'!$A770,'Gross Margin'!$A$32:$BS$32,0)),AM769*(1+K769)),"")</f>
        <v/>
      </c>
      <c r="AN770" s="42">
        <f>IFERROR(IF($C770=7,INDEX('Gross Margin'!$A$32:$BS$60,MATCH('Mthly GM (PR)'!AN$2,'Gross Margin'!$A$32:$A$60,0),MATCH('Mthly GM (PR)'!$A770,'Gross Margin'!$A$32:$BS$32,0)),AN769*(1+L769)),"")</f>
        <v>8.158115967516115E-2</v>
      </c>
      <c r="AO770" s="42">
        <f>IFERROR(IF($C770=7,INDEX('Gross Margin'!$A$32:$BS$60,MATCH('Mthly GM (PR)'!AO$2,'Gross Margin'!$A$32:$A$60,0),MATCH('Mthly GM (PR)'!$A770,'Gross Margin'!$A$32:$BS$32,0)),AO769*(1+M769)),"")</f>
        <v>8.1615674502212632E-2</v>
      </c>
      <c r="AP770" s="42">
        <f>IFERROR(IF($C770=7,INDEX('Gross Margin'!$A$32:$BS$60,MATCH('Mthly GM (PR)'!AP$2,'Gross Margin'!$A$32:$A$60,0),MATCH('Mthly GM (PR)'!$A770,'Gross Margin'!$A$32:$BS$32,0)),AP769*(1+N769)),"")</f>
        <v>8.2620186611486998E-2</v>
      </c>
      <c r="AQ770" s="42">
        <f>IFERROR(IF($C770=7,INDEX('Gross Margin'!$A$32:$BS$60,MATCH('Mthly GM (PR)'!AQ$2,'Gross Margin'!$A$32:$A$60,0),MATCH('Mthly GM (PR)'!$A770,'Gross Margin'!$A$32:$BS$32,0)),AQ769*(1+O769)),"")</f>
        <v>5.3483118177331944E-2</v>
      </c>
      <c r="AR770" s="42" t="str">
        <f>IFERROR(IF($C770=7,INDEX('Gross Margin'!$A$32:$BS$60,MATCH('Mthly GM (PR)'!AR$2,'Gross Margin'!$A$32:$A$60,0),MATCH('Mthly GM (PR)'!$A770,'Gross Margin'!$A$32:$BS$32,0)),AR769*(1+P769)),"")</f>
        <v/>
      </c>
      <c r="AS770" s="42" t="str">
        <f>IFERROR(IF($C770=7,INDEX('Gross Margin'!$A$32:$BS$60,MATCH('Mthly GM (PR)'!AS$2,'Gross Margin'!$A$32:$A$60,0),MATCH('Mthly GM (PR)'!$A770,'Gross Margin'!$A$32:$BS$32,0)),AS769*(1+Q769)),"")</f>
        <v/>
      </c>
      <c r="AT770" s="42">
        <f>IFERROR(IF($C770=7,INDEX('Gross Margin'!$A$32:$BS$60,MATCH('Mthly GM (PR)'!AT$2,'Gross Margin'!$A$32:$A$60,0),MATCH('Mthly GM (PR)'!$A770,'Gross Margin'!$A$32:$BS$32,0)),AT769*(1+R769)),"")</f>
        <v>6.9084717531219142E-2</v>
      </c>
      <c r="AU770" s="42">
        <f>IFERROR(IF($C770=7,INDEX('Gross Margin'!$A$32:$BS$60,MATCH('Mthly GM (PR)'!AU$2,'Gross Margin'!$A$32:$A$60,0),MATCH('Mthly GM (PR)'!$A770,'Gross Margin'!$A$32:$BS$32,0)),AU769*(1+S769)),"")</f>
        <v>6.2008184669467815E-2</v>
      </c>
      <c r="AV770" s="42">
        <f>IFERROR(IF($C770=7,INDEX('Gross Margin'!$A$32:$BS$60,MATCH('Mthly GM (PR)'!AV$2,'Gross Margin'!$A$32:$A$60,0),MATCH('Mthly GM (PR)'!$A770,'Gross Margin'!$A$32:$BS$32,0)),AV769*(1+T769)),"")</f>
        <v>5.5539034397635412E-2</v>
      </c>
      <c r="AW770" s="42" t="str">
        <f>IFERROR(IF($C770=7,INDEX('Gross Margin'!$A$32:$BS$60,MATCH('Mthly GM (PR)'!AW$2,'Gross Margin'!$A$32:$A$60,0),MATCH('Mthly GM (PR)'!$A770,'Gross Margin'!$A$32:$BS$32,0)),AW769*(1+U769)),"")</f>
        <v/>
      </c>
      <c r="AX770" s="42" t="str">
        <f>IFERROR(IF($C770=7,INDEX('Gross Margin'!$A$32:$BS$60,MATCH('Mthly GM (PR)'!AX$2,'Gross Margin'!$A$32:$A$60,0),MATCH('Mthly GM (PR)'!$A770,'Gross Margin'!$A$32:$BS$32,0)),AX769*(1+V769)),"")</f>
        <v/>
      </c>
      <c r="AY770" s="42">
        <f>IFERROR(IF($C770=7,INDEX('Gross Margin'!$A$32:$BS$60,MATCH('Mthly GM (PR)'!AY$2,'Gross Margin'!$A$32:$A$60,0),MATCH('Mthly GM (PR)'!$A770,'Gross Margin'!$A$32:$BS$32,0)),AY769*(1+W769)),"")</f>
        <v>4.7747021771101066E-2</v>
      </c>
      <c r="AZ770" s="42">
        <f>IFERROR(IF($C770=7,INDEX('Gross Margin'!$A$32:$BS$60,MATCH('Mthly GM (PR)'!AZ$2,'Gross Margin'!$A$32:$A$60,0),MATCH('Mthly GM (PR)'!$A770,'Gross Margin'!$A$32:$BS$32,0)),AZ769*(1+X769)),"")</f>
        <v>7.5414453723585878E-2</v>
      </c>
      <c r="BA770" s="42">
        <f>IFERROR(IF($C770=7,INDEX('Gross Margin'!$A$32:$BS$60,MATCH('Mthly GM (PR)'!BA$2,'Gross Margin'!$A$32:$A$60,0),MATCH('Mthly GM (PR)'!$A770,'Gross Margin'!$A$32:$BS$32,0)),BA769*(1+Y769)),"")</f>
        <v>6.6725053554555103E-2</v>
      </c>
      <c r="BB770" s="42">
        <f>IFERROR(IF($C770=7,INDEX('Gross Margin'!$A$32:$BS$60,MATCH('Mthly GM (PR)'!BB$2,'Gross Margin'!$A$32:$A$60,0),MATCH('Mthly GM (PR)'!$A770,'Gross Margin'!$A$32:$BS$32,0)),BB769*(1+Z769)),"")</f>
        <v>7.2330205223351679E-2</v>
      </c>
      <c r="BC770" s="42" t="str">
        <f>IFERROR(IF($C770=7,INDEX('Gross Margin'!$A$32:$BS$60,MATCH('Mthly GM (PR)'!BC$2,'Gross Margin'!$A$32:$A$60,0),MATCH('Mthly GM (PR)'!$A770,'Gross Margin'!$A$32:$BS$32,0)),BC769*(1+AA769)),"")</f>
        <v/>
      </c>
      <c r="BD770" s="42">
        <f>IFERROR(IF($C770=7,INDEX('Gross Margin'!$A$32:$BS$60,MATCH('Mthly GM (PR)'!BD$2,'Gross Margin'!$A$32:$A$60,0),MATCH('Mthly GM (PR)'!$A770,'Gross Margin'!$A$32:$BS$32,0)),BD769*(1+AB769)),"")</f>
        <v>9.2927834680881616E-2</v>
      </c>
      <c r="BE770" s="42" t="str">
        <f>IFERROR(IF($C770=7,INDEX('Gross Margin'!$A$32:$BS$60,MATCH('Mthly GM (PR)'!BE$2,'Gross Margin'!$A$32:$A$60,0),MATCH('Mthly GM (PR)'!$A770,'Gross Margin'!$A$32:$BS$32,0)),BE769*(1+AC769)),"")</f>
        <v/>
      </c>
      <c r="BF770" s="42">
        <f>IFERROR(IF($C770=7,INDEX('Gross Margin'!$A$32:$BS$60,MATCH('Mthly GM (PR)'!BF$2,'Gross Margin'!$A$32:$A$60,0),MATCH('Mthly GM (PR)'!$A770,'Gross Margin'!$A$32:$BS$32,0)),BF769*(1+AD769)),"")</f>
        <v>7.0220651565705797E-2</v>
      </c>
      <c r="BG770" s="42" t="str">
        <f>IFERROR(IF($C770=7,INDEX('Gross Margin'!$A$32:$BS$60,MATCH('Mthly GM (PR)'!BG$2,'Gross Margin'!$A$32:$A$60,0),MATCH('Mthly GM (PR)'!$A770,'Gross Margin'!$A$32:$BS$32,0)),BG769*(1+AE769)),"")</f>
        <v/>
      </c>
      <c r="BH770" s="44">
        <f t="shared" si="688"/>
        <v>6.7223472803200776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5.3702960355657976E-2</v>
      </c>
      <c r="BN770" s="44" t="str">
        <f t="shared" si="694"/>
        <v/>
      </c>
      <c r="BO770" s="44" t="str">
        <f t="shared" si="695"/>
        <v/>
      </c>
      <c r="BP770" s="44">
        <f t="shared" si="696"/>
        <v>7.8696426875049116E-2</v>
      </c>
      <c r="BQ770" s="44">
        <f t="shared" si="697"/>
        <v>7.8729721248087914E-2</v>
      </c>
      <c r="BR770" s="44">
        <f t="shared" si="698"/>
        <v>7.9698713526052303E-2</v>
      </c>
      <c r="BS770" s="44">
        <f t="shared" si="699"/>
        <v>5.1591940044136177E-2</v>
      </c>
      <c r="BT770" s="44" t="str">
        <f t="shared" si="700"/>
        <v/>
      </c>
      <c r="BU770" s="44" t="str">
        <f t="shared" si="701"/>
        <v/>
      </c>
      <c r="BV770" s="44">
        <f t="shared" si="702"/>
        <v>6.6641862447492498E-2</v>
      </c>
      <c r="BW770" s="44">
        <f t="shared" si="703"/>
        <v>5.9815557782283715E-2</v>
      </c>
      <c r="BX770" s="44">
        <f t="shared" si="704"/>
        <v>5.3575158487420942E-2</v>
      </c>
      <c r="BY770" s="44" t="str">
        <f t="shared" si="705"/>
        <v/>
      </c>
      <c r="BZ770" s="44" t="str">
        <f t="shared" si="706"/>
        <v/>
      </c>
      <c r="CA770" s="44">
        <f t="shared" si="707"/>
        <v>4.6058673623572896E-2</v>
      </c>
      <c r="CB770" s="44">
        <f t="shared" si="708"/>
        <v>7.2747777384033971E-2</v>
      </c>
      <c r="CC770" s="44">
        <f t="shared" si="709"/>
        <v>6.4365636854124678E-2</v>
      </c>
      <c r="CD770" s="44">
        <f t="shared" si="710"/>
        <v>6.9772588780076666E-2</v>
      </c>
      <c r="CE770" s="44" t="str">
        <f t="shared" si="711"/>
        <v/>
      </c>
      <c r="CF770" s="44">
        <f t="shared" si="712"/>
        <v>8.9641880254458489E-2</v>
      </c>
      <c r="CG770" s="44" t="str">
        <f t="shared" si="713"/>
        <v/>
      </c>
      <c r="CH770" s="44">
        <f t="shared" si="714"/>
        <v>6.7737629534351848E-2</v>
      </c>
      <c r="CI770" s="44" t="str">
        <f t="shared" si="715"/>
        <v/>
      </c>
      <c r="CJ770" s="48">
        <f t="shared" si="716"/>
        <v>3.1574865175663404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2.7764430503875175E-3</v>
      </c>
      <c r="CP770" s="48" t="str">
        <f t="shared" si="722"/>
        <v/>
      </c>
      <c r="CQ770" s="48" t="str">
        <f t="shared" si="723"/>
        <v/>
      </c>
      <c r="CR770" s="48">
        <f t="shared" si="724"/>
        <v>1.4319601834183937E-3</v>
      </c>
      <c r="CS770" s="48">
        <f t="shared" si="725"/>
        <v>-1.9427346015178173E-3</v>
      </c>
      <c r="CT770" s="48">
        <f t="shared" si="726"/>
        <v>-1.5047117113718675E-4</v>
      </c>
      <c r="CU770" s="48">
        <f t="shared" si="727"/>
        <v>-2.4537642604391605E-3</v>
      </c>
      <c r="CV770" s="48" t="str">
        <f t="shared" si="728"/>
        <v/>
      </c>
      <c r="CW770" s="48" t="str">
        <f t="shared" si="729"/>
        <v/>
      </c>
      <c r="CX770" s="48">
        <f t="shared" si="730"/>
        <v>2.1145462954589369E-4</v>
      </c>
      <c r="CY770" s="48">
        <f t="shared" si="731"/>
        <v>-8.2765590992190333E-3</v>
      </c>
      <c r="CZ770" s="48">
        <f t="shared" si="732"/>
        <v>-1.8946319047491542E-3</v>
      </c>
      <c r="DA770" s="48" t="str">
        <f t="shared" si="733"/>
        <v/>
      </c>
      <c r="DB770" s="48" t="str">
        <f t="shared" si="734"/>
        <v/>
      </c>
      <c r="DC770" s="48">
        <f t="shared" si="735"/>
        <v>-2.6305490266631186E-3</v>
      </c>
      <c r="DD770" s="48">
        <f t="shared" si="736"/>
        <v>-1.7589685093685574E-3</v>
      </c>
      <c r="DE770" s="48">
        <f t="shared" si="737"/>
        <v>-3.7020539693018348E-3</v>
      </c>
      <c r="DF770" s="48">
        <f t="shared" si="738"/>
        <v>-4.775235976108447E-4</v>
      </c>
      <c r="DG770" s="48" t="str">
        <f t="shared" si="739"/>
        <v/>
      </c>
      <c r="DH770" s="48">
        <f t="shared" si="740"/>
        <v>-1.2300658808516794E-3</v>
      </c>
      <c r="DI770" s="48" t="str">
        <f t="shared" si="741"/>
        <v/>
      </c>
      <c r="DJ770" s="48">
        <f t="shared" si="742"/>
        <v>2.3076178253467645E-3</v>
      </c>
      <c r="DK770" s="48" t="str">
        <f t="shared" si="743"/>
        <v/>
      </c>
      <c r="DL770" s="37">
        <f t="shared" si="744"/>
        <v>-2.3026983781178217E-2</v>
      </c>
      <c r="DM770" s="39">
        <f t="shared" si="745"/>
        <v>0.97697301621882182</v>
      </c>
      <c r="DN770" s="39">
        <f>PRODUCT($DM$142:DM770)</f>
        <v>4.3999852314504748</v>
      </c>
      <c r="DO770" s="36">
        <f>DL770-'1M RF rate'!C630</f>
        <v>-2.3057145443849441E-2</v>
      </c>
      <c r="DP770" s="39">
        <f t="shared" si="746"/>
        <v>0.9769428545561506</v>
      </c>
      <c r="DQ770" s="39">
        <f>PRODUCT($DP$142:DP770)</f>
        <v>0.33152922329342543</v>
      </c>
      <c r="DR770" s="36">
        <f>DL770-'DJUA Monthly (PR)'!C630</f>
        <v>1.5613658707366047E-2</v>
      </c>
      <c r="DS770" s="39">
        <f t="shared" si="747"/>
        <v>1.0156136587073661</v>
      </c>
      <c r="DT770" s="39">
        <f>PRODUCT($DS$142:DS770)</f>
        <v>1.0488301081358828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GM (PR)'!D$2,'Memb Hist (Org)'!$A$1:$A$29,0),MATCH('Mthly GM (PR)'!$A771,'Memb Hist (Org)'!$A$1:$BS$1,0))&lt;&gt;1,"",'Mthly Returns (PR)'!D770),"")</f>
        <v>-6.7999999999999996E-3</v>
      </c>
      <c r="E771" s="46" t="str">
        <f>IFERROR(IF(INDEX('Memb Hist (Org)'!$A$1:$BS$29,MATCH('Mthly GM (PR)'!E$2,'Memb Hist (Org)'!$A$1:$A$29,0),MATCH('Mthly GM (PR)'!$A771,'Memb Hist (Org)'!$A$1:$BS$1,0))&lt;&gt;1,"",'Mthly Returns (PR)'!E770),"")</f>
        <v/>
      </c>
      <c r="F771" s="46" t="str">
        <f>IFERROR(IF(INDEX('Memb Hist (Org)'!$A$1:$BS$29,MATCH('Mthly GM (PR)'!F$2,'Memb Hist (Org)'!$A$1:$A$29,0),MATCH('Mthly GM (PR)'!$A771,'Memb Hist (Org)'!$A$1:$BS$1,0))&lt;&gt;1,"",'Mthly Returns (PR)'!F770),"")</f>
        <v/>
      </c>
      <c r="G771" s="46" t="str">
        <f>IFERROR(IF(INDEX('Memb Hist (Org)'!$A$1:$BS$29,MATCH('Mthly GM (PR)'!G$2,'Memb Hist (Org)'!$A$1:$A$29,0),MATCH('Mthly GM (PR)'!$A771,'Memb Hist (Org)'!$A$1:$BS$1,0))&lt;&gt;1,"",'Mthly Returns (PR)'!G770),"")</f>
        <v/>
      </c>
      <c r="H771" s="46" t="str">
        <f>IFERROR(IF(INDEX('Memb Hist (Org)'!$A$1:$BS$29,MATCH('Mthly GM (PR)'!H$2,'Memb Hist (Org)'!$A$1:$A$29,0),MATCH('Mthly GM (PR)'!$A771,'Memb Hist (Org)'!$A$1:$BS$1,0))&lt;&gt;1,"",'Mthly Returns (PR)'!H770),"")</f>
        <v/>
      </c>
      <c r="I771" s="46">
        <f>IFERROR(IF(INDEX('Memb Hist (Org)'!$A$1:$BS$29,MATCH('Mthly GM (PR)'!I$2,'Memb Hist (Org)'!$A$1:$A$29,0),MATCH('Mthly GM (PR)'!$A771,'Memb Hist (Org)'!$A$1:$BS$1,0))&lt;&gt;1,"",'Mthly Returns (PR)'!I770),"")</f>
        <v>1.268E-3</v>
      </c>
      <c r="J771" s="46" t="str">
        <f>IFERROR(IF(INDEX('Memb Hist (Org)'!$A$1:$BS$29,MATCH('Mthly GM (PR)'!J$2,'Memb Hist (Org)'!$A$1:$A$29,0),MATCH('Mthly GM (PR)'!$A771,'Memb Hist (Org)'!$A$1:$BS$1,0))&lt;&gt;1,"",'Mthly Returns (PR)'!J770),"")</f>
        <v/>
      </c>
      <c r="K771" s="46" t="str">
        <f>IFERROR(IF(INDEX('Memb Hist (Org)'!$A$1:$BS$29,MATCH('Mthly GM (PR)'!K$2,'Memb Hist (Org)'!$A$1:$A$29,0),MATCH('Mthly GM (PR)'!$A771,'Memb Hist (Org)'!$A$1:$BS$1,0))&lt;&gt;1,"",'Mthly Returns (PR)'!K770),"")</f>
        <v/>
      </c>
      <c r="L771" s="46">
        <f>IFERROR(IF(INDEX('Memb Hist (Org)'!$A$1:$BS$29,MATCH('Mthly GM (PR)'!L$2,'Memb Hist (Org)'!$A$1:$A$29,0),MATCH('Mthly GM (PR)'!$A771,'Memb Hist (Org)'!$A$1:$BS$1,0))&lt;&gt;1,"",'Mthly Returns (PR)'!L770),"")</f>
        <v>-3.3890000000000001E-3</v>
      </c>
      <c r="M771" s="46">
        <f>IFERROR(IF(INDEX('Memb Hist (Org)'!$A$1:$BS$29,MATCH('Mthly GM (PR)'!M$2,'Memb Hist (Org)'!$A$1:$A$29,0),MATCH('Mthly GM (PR)'!$A771,'Memb Hist (Org)'!$A$1:$BS$1,0))&lt;&gt;1,"",'Mthly Returns (PR)'!M770),"")</f>
        <v>-1.3579000000000001E-2</v>
      </c>
      <c r="N771" s="46">
        <f>IFERROR(IF(INDEX('Memb Hist (Org)'!$A$1:$BS$29,MATCH('Mthly GM (PR)'!N$2,'Memb Hist (Org)'!$A$1:$A$29,0),MATCH('Mthly GM (PR)'!$A771,'Memb Hist (Org)'!$A$1:$BS$1,0))&lt;&gt;1,"",'Mthly Returns (PR)'!N770),"")</f>
        <v>1.2175999999999999E-2</v>
      </c>
      <c r="O771" s="46">
        <f>IFERROR(IF(INDEX('Memb Hist (Org)'!$A$1:$BS$29,MATCH('Mthly GM (PR)'!O$2,'Memb Hist (Org)'!$A$1:$A$29,0),MATCH('Mthly GM (PR)'!$A771,'Memb Hist (Org)'!$A$1:$BS$1,0))&lt;&gt;1,"",'Mthly Returns (PR)'!O770),"")</f>
        <v>-1.0670000000000001E-2</v>
      </c>
      <c r="P771" s="46" t="str">
        <f>IFERROR(IF(INDEX('Memb Hist (Org)'!$A$1:$BS$29,MATCH('Mthly GM (PR)'!P$2,'Memb Hist (Org)'!$A$1:$A$29,0),MATCH('Mthly GM (PR)'!$A771,'Memb Hist (Org)'!$A$1:$BS$1,0))&lt;&gt;1,"",'Mthly Returns (PR)'!P770),"")</f>
        <v/>
      </c>
      <c r="Q771" s="46" t="str">
        <f>IFERROR(IF(INDEX('Memb Hist (Org)'!$A$1:$BS$29,MATCH('Mthly GM (PR)'!Q$2,'Memb Hist (Org)'!$A$1:$A$29,0),MATCH('Mthly GM (PR)'!$A771,'Memb Hist (Org)'!$A$1:$BS$1,0))&lt;&gt;1,"",'Mthly Returns (PR)'!Q770),"")</f>
        <v/>
      </c>
      <c r="R771" s="46">
        <f>IFERROR(IF(INDEX('Memb Hist (Org)'!$A$1:$BS$29,MATCH('Mthly GM (PR)'!R$2,'Memb Hist (Org)'!$A$1:$A$29,0),MATCH('Mthly GM (PR)'!$A771,'Memb Hist (Org)'!$A$1:$BS$1,0))&lt;&gt;1,"",'Mthly Returns (PR)'!R770),"")</f>
        <v>3.9848000000000001E-2</v>
      </c>
      <c r="S771" s="46">
        <f>IFERROR(IF(INDEX('Memb Hist (Org)'!$A$1:$BS$29,MATCH('Mthly GM (PR)'!S$2,'Memb Hist (Org)'!$A$1:$A$29,0),MATCH('Mthly GM (PR)'!$A771,'Memb Hist (Org)'!$A$1:$BS$1,0))&lt;&gt;1,"",'Mthly Returns (PR)'!S770),"")</f>
        <v>1.0725999999999999E-2</v>
      </c>
      <c r="T771" s="46">
        <f>IFERROR(IF(INDEX('Memb Hist (Org)'!$A$1:$BS$29,MATCH('Mthly GM (PR)'!T$2,'Memb Hist (Org)'!$A$1:$A$29,0),MATCH('Mthly GM (PR)'!$A771,'Memb Hist (Org)'!$A$1:$BS$1,0))&lt;&gt;1,"",'Mthly Returns (PR)'!T770),"")</f>
        <v>-2.2290000000000001E-3</v>
      </c>
      <c r="U771" s="46" t="str">
        <f>IFERROR(IF(INDEX('Memb Hist (Org)'!$A$1:$BS$29,MATCH('Mthly GM (PR)'!U$2,'Memb Hist (Org)'!$A$1:$A$29,0),MATCH('Mthly GM (PR)'!$A771,'Memb Hist (Org)'!$A$1:$BS$1,0))&lt;&gt;1,"",'Mthly Returns (PR)'!U770),"")</f>
        <v/>
      </c>
      <c r="V771" s="46" t="str">
        <f>IFERROR(IF(INDEX('Memb Hist (Org)'!$A$1:$BS$29,MATCH('Mthly GM (PR)'!V$2,'Memb Hist (Org)'!$A$1:$A$29,0),MATCH('Mthly GM (PR)'!$A771,'Memb Hist (Org)'!$A$1:$BS$1,0))&lt;&gt;1,"",'Mthly Returns (PR)'!V770),"")</f>
        <v/>
      </c>
      <c r="W771" s="46">
        <f>IFERROR(IF(INDEX('Memb Hist (Org)'!$A$1:$BS$29,MATCH('Mthly GM (PR)'!W$2,'Memb Hist (Org)'!$A$1:$A$29,0),MATCH('Mthly GM (PR)'!$A771,'Memb Hist (Org)'!$A$1:$BS$1,0))&lt;&gt;1,"",'Mthly Returns (PR)'!W770),"")</f>
        <v>1.7836999999999999E-2</v>
      </c>
      <c r="X771" s="46">
        <f>IFERROR(IF(INDEX('Memb Hist (Org)'!$A$1:$BS$29,MATCH('Mthly GM (PR)'!X$2,'Memb Hist (Org)'!$A$1:$A$29,0),MATCH('Mthly GM (PR)'!$A771,'Memb Hist (Org)'!$A$1:$BS$1,0))&lt;&gt;1,"",'Mthly Returns (PR)'!X770),"")</f>
        <v>-1.9883999999999999E-2</v>
      </c>
      <c r="Y771" s="46">
        <f>IFERROR(IF(INDEX('Memb Hist (Org)'!$A$1:$BS$29,MATCH('Mthly GM (PR)'!Y$2,'Memb Hist (Org)'!$A$1:$A$29,0),MATCH('Mthly GM (PR)'!$A771,'Memb Hist (Org)'!$A$1:$BS$1,0))&lt;&gt;1,"",'Mthly Returns (PR)'!Y770),"")</f>
        <v>1.9480000000000001E-3</v>
      </c>
      <c r="Z771" s="46">
        <f>IFERROR(IF(INDEX('Memb Hist (Org)'!$A$1:$BS$29,MATCH('Mthly GM (PR)'!Z$2,'Memb Hist (Org)'!$A$1:$A$29,0),MATCH('Mthly GM (PR)'!$A771,'Memb Hist (Org)'!$A$1:$BS$1,0))&lt;&gt;1,"",'Mthly Returns (PR)'!Z770),"")</f>
        <v>1.1814E-2</v>
      </c>
      <c r="AA771" s="46" t="str">
        <f>IFERROR(IF(INDEX('Memb Hist (Org)'!$A$1:$BS$29,MATCH('Mthly GM (PR)'!AA$2,'Memb Hist (Org)'!$A$1:$A$29,0),MATCH('Mthly GM (PR)'!$A771,'Memb Hist (Org)'!$A$1:$BS$1,0))&lt;&gt;1,"",'Mthly Returns (PR)'!AA770),"")</f>
        <v/>
      </c>
      <c r="AB771" s="46">
        <f>IFERROR(IF(INDEX('Memb Hist (Org)'!$A$1:$BS$29,MATCH('Mthly GM (PR)'!AB$2,'Memb Hist (Org)'!$A$1:$A$29,0),MATCH('Mthly GM (PR)'!$A771,'Memb Hist (Org)'!$A$1:$BS$1,0))&lt;&gt;1,"",'Mthly Returns (PR)'!AB770),"")</f>
        <v>9.5116000000000006E-2</v>
      </c>
      <c r="AC771" s="46" t="str">
        <f>IFERROR(IF(INDEX('Memb Hist (Org)'!$A$1:$BS$29,MATCH('Mthly GM (PR)'!AC$2,'Memb Hist (Org)'!$A$1:$A$29,0),MATCH('Mthly GM (PR)'!$A771,'Memb Hist (Org)'!$A$1:$BS$1,0))&lt;&gt;1,"",'Mthly Returns (PR)'!AC770),"")</f>
        <v/>
      </c>
      <c r="AD771" s="46">
        <f>IFERROR(IF(INDEX('Memb Hist (Org)'!$A$1:$BS$29,MATCH('Mthly GM (PR)'!AD$2,'Memb Hist (Org)'!$A$1:$A$29,0),MATCH('Mthly GM (PR)'!$A771,'Memb Hist (Org)'!$A$1:$BS$1,0))&lt;&gt;1,"",'Mthly Returns (PR)'!AD770),"")</f>
        <v>-4.1180000000000001E-3</v>
      </c>
      <c r="AE771" s="46" t="str">
        <f>IFERROR(IF(INDEX('Memb Hist (Org)'!$A$1:$BS$29,MATCH('Mthly GM (PR)'!AE$2,'Memb Hist (Org)'!$A$1:$A$29,0),MATCH('Mthly GM (PR)'!$A771,'Memb Hist (Org)'!$A$1:$BS$1,0))&lt;&gt;1,"",'Mthly Returns (PR)'!AE770),"")</f>
        <v/>
      </c>
      <c r="AF771" s="42">
        <f>IFERROR(IF($C771=7,INDEX('Gross Margin'!$A$32:$BS$60,MATCH('Mthly GM (PR)'!AF$2,'Gross Margin'!$A$32:$A$60,0),MATCH('Mthly GM (PR)'!$A771,'Gross Margin'!$A$32:$BS$32,0)),AF770*(1+D770)),"")</f>
        <v>7.0014970547536831E-2</v>
      </c>
      <c r="AG771" s="42" t="str">
        <f>IFERROR(IF($C771=7,INDEX('Gross Margin'!$A$32:$BS$60,MATCH('Mthly GM (PR)'!AG$2,'Gross Margin'!$A$32:$A$60,0),MATCH('Mthly GM (PR)'!$A771,'Gross Margin'!$A$32:$BS$32,0)),AG770*(1+E770)),"")</f>
        <v/>
      </c>
      <c r="AH771" s="42" t="str">
        <f>IFERROR(IF($C771=7,INDEX('Gross Margin'!$A$32:$BS$60,MATCH('Mthly GM (PR)'!AH$2,'Gross Margin'!$A$32:$A$60,0),MATCH('Mthly GM (PR)'!$A771,'Gross Margin'!$A$32:$BS$32,0)),AH770*(1+F770)),"")</f>
        <v/>
      </c>
      <c r="AI771" s="42" t="str">
        <f>IFERROR(IF($C771=7,INDEX('Gross Margin'!$A$32:$BS$60,MATCH('Mthly GM (PR)'!AI$2,'Gross Margin'!$A$32:$A$60,0),MATCH('Mthly GM (PR)'!$A771,'Gross Margin'!$A$32:$BS$32,0)),AI770*(1+G770)),"")</f>
        <v/>
      </c>
      <c r="AJ771" s="42" t="str">
        <f>IFERROR(IF($C771=7,INDEX('Gross Margin'!$A$32:$BS$60,MATCH('Mthly GM (PR)'!AJ$2,'Gross Margin'!$A$32:$A$60,0),MATCH('Mthly GM (PR)'!$A771,'Gross Margin'!$A$32:$BS$32,0)),AJ770*(1+H770)),"")</f>
        <v/>
      </c>
      <c r="AK771" s="42">
        <f>IFERROR(IF($C771=7,INDEX('Gross Margin'!$A$32:$BS$60,MATCH('Mthly GM (PR)'!AK$2,'Gross Margin'!$A$32:$A$60,0),MATCH('Mthly GM (PR)'!$A771,'Gross Margin'!$A$32:$BS$32,0)),AK770*(1+I770)),"")</f>
        <v>5.2793303393274718E-2</v>
      </c>
      <c r="AL771" s="42" t="str">
        <f>IFERROR(IF($C771=7,INDEX('Gross Margin'!$A$32:$BS$60,MATCH('Mthly GM (PR)'!AL$2,'Gross Margin'!$A$32:$A$60,0),MATCH('Mthly GM (PR)'!$A771,'Gross Margin'!$A$32:$BS$32,0)),AL770*(1+J770)),"")</f>
        <v/>
      </c>
      <c r="AM771" s="42" t="str">
        <f>IFERROR(IF($C771=7,INDEX('Gross Margin'!$A$32:$BS$60,MATCH('Mthly GM (PR)'!AM$2,'Gross Margin'!$A$32:$A$60,0),MATCH('Mthly GM (PR)'!$A771,'Gross Margin'!$A$32:$BS$32,0)),AM770*(1+K770)),"")</f>
        <v/>
      </c>
      <c r="AN771" s="42">
        <f>IFERROR(IF($C771=7,INDEX('Gross Margin'!$A$32:$BS$60,MATCH('Mthly GM (PR)'!AN$2,'Gross Margin'!$A$32:$A$60,0),MATCH('Mthly GM (PR)'!$A771,'Gross Margin'!$A$32:$BS$32,0)),AN770*(1+L770)),"")</f>
        <v>8.3065610456610386E-2</v>
      </c>
      <c r="AO771" s="42">
        <f>IFERROR(IF($C771=7,INDEX('Gross Margin'!$A$32:$BS$60,MATCH('Mthly GM (PR)'!AO$2,'Gross Margin'!$A$32:$A$60,0),MATCH('Mthly GM (PR)'!$A771,'Gross Margin'!$A$32:$BS$32,0)),AO770*(1+M770)),"")</f>
        <v>7.9601726118196034E-2</v>
      </c>
      <c r="AP771" s="42">
        <f>IFERROR(IF($C771=7,INDEX('Gross Margin'!$A$32:$BS$60,MATCH('Mthly GM (PR)'!AP$2,'Gross Margin'!$A$32:$A$60,0),MATCH('Mthly GM (PR)'!$A771,'Gross Margin'!$A$32:$BS$32,0)),AP770*(1+N770)),"")</f>
        <v>8.2464199699164506E-2</v>
      </c>
      <c r="AQ771" s="42">
        <f>IFERROR(IF($C771=7,INDEX('Gross Margin'!$A$32:$BS$60,MATCH('Mthly GM (PR)'!AQ$2,'Gross Margin'!$A$32:$A$60,0),MATCH('Mthly GM (PR)'!$A771,'Gross Margin'!$A$32:$BS$32,0)),AQ770*(1+O770)),"")</f>
        <v>5.0939407593699859E-2</v>
      </c>
      <c r="AR771" s="42" t="str">
        <f>IFERROR(IF($C771=7,INDEX('Gross Margin'!$A$32:$BS$60,MATCH('Mthly GM (PR)'!AR$2,'Gross Margin'!$A$32:$A$60,0),MATCH('Mthly GM (PR)'!$A771,'Gross Margin'!$A$32:$BS$32,0)),AR770*(1+P770)),"")</f>
        <v/>
      </c>
      <c r="AS771" s="42" t="str">
        <f>IFERROR(IF($C771=7,INDEX('Gross Margin'!$A$32:$BS$60,MATCH('Mthly GM (PR)'!AS$2,'Gross Margin'!$A$32:$A$60,0),MATCH('Mthly GM (PR)'!$A771,'Gross Margin'!$A$32:$BS$32,0)),AS770*(1+Q770)),"")</f>
        <v/>
      </c>
      <c r="AT771" s="42">
        <f>IFERROR(IF($C771=7,INDEX('Gross Margin'!$A$32:$BS$60,MATCH('Mthly GM (PR)'!AT$2,'Gross Margin'!$A$32:$A$60,0),MATCH('Mthly GM (PR)'!$A771,'Gross Margin'!$A$32:$BS$32,0)),AT770*(1+R770)),"")</f>
        <v>6.93039233399457E-2</v>
      </c>
      <c r="AU771" s="42">
        <f>IFERROR(IF($C771=7,INDEX('Gross Margin'!$A$32:$BS$60,MATCH('Mthly GM (PR)'!AU$2,'Gross Margin'!$A$32:$A$60,0),MATCH('Mthly GM (PR)'!$A771,'Gross Margin'!$A$32:$BS$32,0)),AU770*(1+S770)),"")</f>
        <v>5.3428236173122888E-2</v>
      </c>
      <c r="AV771" s="42">
        <f>IFERROR(IF($C771=7,INDEX('Gross Margin'!$A$32:$BS$60,MATCH('Mthly GM (PR)'!AV$2,'Gross Margin'!$A$32:$A$60,0),MATCH('Mthly GM (PR)'!$A771,'Gross Margin'!$A$32:$BS$32,0)),AV770*(1+T770)),"")</f>
        <v>5.3574951985197433E-2</v>
      </c>
      <c r="AW771" s="42" t="str">
        <f>IFERROR(IF($C771=7,INDEX('Gross Margin'!$A$32:$BS$60,MATCH('Mthly GM (PR)'!AW$2,'Gross Margin'!$A$32:$A$60,0),MATCH('Mthly GM (PR)'!$A771,'Gross Margin'!$A$32:$BS$32,0)),AW770*(1+U770)),"")</f>
        <v/>
      </c>
      <c r="AX771" s="42" t="str">
        <f>IFERROR(IF($C771=7,INDEX('Gross Margin'!$A$32:$BS$60,MATCH('Mthly GM (PR)'!AX$2,'Gross Margin'!$A$32:$A$60,0),MATCH('Mthly GM (PR)'!$A771,'Gross Margin'!$A$32:$BS$32,0)),AX770*(1+V770)),"")</f>
        <v/>
      </c>
      <c r="AY771" s="42">
        <f>IFERROR(IF($C771=7,INDEX('Gross Margin'!$A$32:$BS$60,MATCH('Mthly GM (PR)'!AY$2,'Gross Margin'!$A$32:$A$60,0),MATCH('Mthly GM (PR)'!$A771,'Gross Margin'!$A$32:$BS$32,0)),AY770*(1+W770)),"")</f>
        <v>4.5020046116688174E-2</v>
      </c>
      <c r="AZ771" s="42">
        <f>IFERROR(IF($C771=7,INDEX('Gross Margin'!$A$32:$BS$60,MATCH('Mthly GM (PR)'!AZ$2,'Gross Margin'!$A$32:$A$60,0),MATCH('Mthly GM (PR)'!$A771,'Gross Margin'!$A$32:$BS$32,0)),AZ770*(1+X770)),"")</f>
        <v>7.3591007647003298E-2</v>
      </c>
      <c r="BA771" s="42">
        <f>IFERROR(IF($C771=7,INDEX('Gross Margin'!$A$32:$BS$60,MATCH('Mthly GM (PR)'!BA$2,'Gross Margin'!$A$32:$A$60,0),MATCH('Mthly GM (PR)'!$A771,'Gross Margin'!$A$32:$BS$32,0)),BA770*(1+Y770)),"")</f>
        <v>6.2887295374311314E-2</v>
      </c>
      <c r="BB771" s="42">
        <f>IFERROR(IF($C771=7,INDEX('Gross Margin'!$A$32:$BS$60,MATCH('Mthly GM (PR)'!BB$2,'Gross Margin'!$A$32:$A$60,0),MATCH('Mthly GM (PR)'!$A771,'Gross Margin'!$A$32:$BS$32,0)),BB770*(1+Z770)),"")</f>
        <v>7.1835177298803066E-2</v>
      </c>
      <c r="BC771" s="42" t="str">
        <f>IFERROR(IF($C771=7,INDEX('Gross Margin'!$A$32:$BS$60,MATCH('Mthly GM (PR)'!BC$2,'Gross Margin'!$A$32:$A$60,0),MATCH('Mthly GM (PR)'!$A771,'Gross Margin'!$A$32:$BS$32,0)),BC770*(1+AA770)),"")</f>
        <v/>
      </c>
      <c r="BD771" s="42">
        <f>IFERROR(IF($C771=7,INDEX('Gross Margin'!$A$32:$BS$60,MATCH('Mthly GM (PR)'!BD$2,'Gross Margin'!$A$32:$A$60,0),MATCH('Mthly GM (PR)'!$A771,'Gross Margin'!$A$32:$BS$32,0)),BD770*(1+AB770)),"")</f>
        <v>9.1652678933390561E-2</v>
      </c>
      <c r="BE771" s="42" t="str">
        <f>IFERROR(IF($C771=7,INDEX('Gross Margin'!$A$32:$BS$60,MATCH('Mthly GM (PR)'!BE$2,'Gross Margin'!$A$32:$A$60,0),MATCH('Mthly GM (PR)'!$A771,'Gross Margin'!$A$32:$BS$32,0)),BE770*(1+AC770)),"")</f>
        <v/>
      </c>
      <c r="BF771" s="42">
        <f>IFERROR(IF($C771=7,INDEX('Gross Margin'!$A$32:$BS$60,MATCH('Mthly GM (PR)'!BF$2,'Gross Margin'!$A$32:$A$60,0),MATCH('Mthly GM (PR)'!$A771,'Gross Margin'!$A$32:$BS$32,0)),BF770*(1+AD770)),"")</f>
        <v>7.2612858502594704E-2</v>
      </c>
      <c r="BG771" s="42" t="str">
        <f>IFERROR(IF($C771=7,INDEX('Gross Margin'!$A$32:$BS$60,MATCH('Mthly GM (PR)'!BG$2,'Gross Margin'!$A$32:$A$60,0),MATCH('Mthly GM (PR)'!$A771,'Gross Margin'!$A$32:$BS$32,0)),BG770*(1+AE770)),"")</f>
        <v/>
      </c>
      <c r="BH771" s="44">
        <f t="shared" si="688"/>
        <v>6.913110222465961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5.2126841232904592E-2</v>
      </c>
      <c r="BN771" s="44" t="str">
        <f t="shared" si="694"/>
        <v/>
      </c>
      <c r="BO771" s="44" t="str">
        <f t="shared" si="695"/>
        <v/>
      </c>
      <c r="BP771" s="44">
        <f t="shared" si="696"/>
        <v>8.2016990979534285E-2</v>
      </c>
      <c r="BQ771" s="44">
        <f t="shared" si="697"/>
        <v>7.8596834684092634E-2</v>
      </c>
      <c r="BR771" s="44">
        <f t="shared" si="698"/>
        <v>8.1423172425775514E-2</v>
      </c>
      <c r="BS771" s="44">
        <f t="shared" si="699"/>
        <v>5.0296348996286988E-2</v>
      </c>
      <c r="BT771" s="44" t="str">
        <f t="shared" si="700"/>
        <v/>
      </c>
      <c r="BU771" s="44" t="str">
        <f t="shared" si="701"/>
        <v/>
      </c>
      <c r="BV771" s="44">
        <f t="shared" si="702"/>
        <v>6.8429031270260413E-2</v>
      </c>
      <c r="BW771" s="44">
        <f t="shared" si="703"/>
        <v>5.2753758627373387E-2</v>
      </c>
      <c r="BX771" s="44">
        <f t="shared" si="704"/>
        <v>5.2898622300430465E-2</v>
      </c>
      <c r="BY771" s="44" t="str">
        <f t="shared" si="705"/>
        <v/>
      </c>
      <c r="BZ771" s="44" t="str">
        <f t="shared" si="706"/>
        <v/>
      </c>
      <c r="CA771" s="44">
        <f t="shared" si="707"/>
        <v>4.4451713482312562E-2</v>
      </c>
      <c r="CB771" s="44">
        <f t="shared" si="708"/>
        <v>7.2661995465763587E-2</v>
      </c>
      <c r="CC771" s="44">
        <f t="shared" si="709"/>
        <v>6.2093406755090404E-2</v>
      </c>
      <c r="CD771" s="44">
        <f t="shared" si="710"/>
        <v>7.092833070319432E-2</v>
      </c>
      <c r="CE771" s="44" t="str">
        <f t="shared" si="711"/>
        <v/>
      </c>
      <c r="CF771" s="44">
        <f t="shared" si="712"/>
        <v>9.0495656385461906E-2</v>
      </c>
      <c r="CG771" s="44" t="str">
        <f t="shared" si="713"/>
        <v/>
      </c>
      <c r="CH771" s="44">
        <f t="shared" si="714"/>
        <v>7.1696194466859181E-2</v>
      </c>
      <c r="CI771" s="44" t="str">
        <f t="shared" si="715"/>
        <v/>
      </c>
      <c r="CJ771" s="48">
        <f t="shared" si="716"/>
        <v>-4.7009149512768533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6.6096834683323027E-5</v>
      </c>
      <c r="CP771" s="48" t="str">
        <f t="shared" si="722"/>
        <v/>
      </c>
      <c r="CQ771" s="48" t="str">
        <f t="shared" si="723"/>
        <v/>
      </c>
      <c r="CR771" s="48">
        <f t="shared" si="724"/>
        <v>-2.7795558242964171E-4</v>
      </c>
      <c r="CS771" s="48">
        <f t="shared" si="725"/>
        <v>-1.067266418175294E-3</v>
      </c>
      <c r="CT771" s="48">
        <f t="shared" si="726"/>
        <v>9.9140854745624271E-4</v>
      </c>
      <c r="CU771" s="48">
        <f t="shared" si="727"/>
        <v>-5.3666204379038216E-4</v>
      </c>
      <c r="CV771" s="48" t="str">
        <f t="shared" si="728"/>
        <v/>
      </c>
      <c r="CW771" s="48" t="str">
        <f t="shared" si="729"/>
        <v/>
      </c>
      <c r="CX771" s="48">
        <f t="shared" si="730"/>
        <v>2.7267600380573372E-3</v>
      </c>
      <c r="CY771" s="48">
        <f t="shared" si="731"/>
        <v>5.658368150372069E-4</v>
      </c>
      <c r="CZ771" s="48">
        <f t="shared" si="732"/>
        <v>-1.1791102910765951E-4</v>
      </c>
      <c r="DA771" s="48" t="str">
        <f t="shared" si="733"/>
        <v/>
      </c>
      <c r="DB771" s="48" t="str">
        <f t="shared" si="734"/>
        <v/>
      </c>
      <c r="DC771" s="48">
        <f t="shared" si="735"/>
        <v>7.9288521338400915E-4</v>
      </c>
      <c r="DD771" s="48">
        <f t="shared" si="736"/>
        <v>-1.4448111178412431E-3</v>
      </c>
      <c r="DE771" s="48">
        <f t="shared" si="737"/>
        <v>1.2095795635891611E-4</v>
      </c>
      <c r="DF771" s="48">
        <f t="shared" si="738"/>
        <v>8.3794729892753769E-4</v>
      </c>
      <c r="DG771" s="48" t="str">
        <f t="shared" si="739"/>
        <v/>
      </c>
      <c r="DH771" s="48">
        <f t="shared" si="740"/>
        <v>8.6075848527595953E-3</v>
      </c>
      <c r="DI771" s="48" t="str">
        <f t="shared" si="741"/>
        <v/>
      </c>
      <c r="DJ771" s="48">
        <f t="shared" si="742"/>
        <v>-2.9524492881452611E-4</v>
      </c>
      <c r="DK771" s="48" t="str">
        <f t="shared" si="743"/>
        <v/>
      </c>
      <c r="DL771" s="37">
        <f t="shared" si="744"/>
        <v>1.0499534941377738E-2</v>
      </c>
      <c r="DM771" s="39">
        <f t="shared" si="745"/>
        <v>1.0104995349413777</v>
      </c>
      <c r="DN771" s="39">
        <f>PRODUCT($DM$142:DM771)</f>
        <v>4.4461830301296352</v>
      </c>
      <c r="DO771" s="36">
        <f>DL771-'1M RF rate'!C631</f>
        <v>1.0450048412640696E-2</v>
      </c>
      <c r="DP771" s="39">
        <f t="shared" si="746"/>
        <v>1.0104500484126406</v>
      </c>
      <c r="DQ771" s="39">
        <f>PRODUCT($DP$142:DP771)</f>
        <v>0.33499371972704689</v>
      </c>
      <c r="DR771" s="36">
        <f>DL771-'DJUA Monthly (PR)'!C631</f>
        <v>1.5178477594317404E-2</v>
      </c>
      <c r="DS771" s="39">
        <f t="shared" si="747"/>
        <v>1.0151784775943173</v>
      </c>
      <c r="DT771" s="39">
        <f>PRODUCT($DS$142:DS771)</f>
        <v>1.0647497524324687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GM (PR)'!D$2,'Memb Hist (Org)'!$A$1:$A$29,0),MATCH('Mthly GM (PR)'!$A772,'Memb Hist (Org)'!$A$1:$BS$1,0))&lt;&gt;1,"",'Mthly Returns (PR)'!D771),"")</f>
        <v>4.4288000000000001E-2</v>
      </c>
      <c r="E772" s="46" t="str">
        <f>IFERROR(IF(INDEX('Memb Hist (Org)'!$A$1:$BS$29,MATCH('Mthly GM (PR)'!E$2,'Memb Hist (Org)'!$A$1:$A$29,0),MATCH('Mthly GM (PR)'!$A772,'Memb Hist (Org)'!$A$1:$BS$1,0))&lt;&gt;1,"",'Mthly Returns (PR)'!E771),"")</f>
        <v/>
      </c>
      <c r="F772" s="46" t="str">
        <f>IFERROR(IF(INDEX('Memb Hist (Org)'!$A$1:$BS$29,MATCH('Mthly GM (PR)'!F$2,'Memb Hist (Org)'!$A$1:$A$29,0),MATCH('Mthly GM (PR)'!$A772,'Memb Hist (Org)'!$A$1:$BS$1,0))&lt;&gt;1,"",'Mthly Returns (PR)'!F771),"")</f>
        <v/>
      </c>
      <c r="G772" s="46" t="str">
        <f>IFERROR(IF(INDEX('Memb Hist (Org)'!$A$1:$BS$29,MATCH('Mthly GM (PR)'!G$2,'Memb Hist (Org)'!$A$1:$A$29,0),MATCH('Mthly GM (PR)'!$A772,'Memb Hist (Org)'!$A$1:$BS$1,0))&lt;&gt;1,"",'Mthly Returns (PR)'!G771),"")</f>
        <v/>
      </c>
      <c r="H772" s="46" t="str">
        <f>IFERROR(IF(INDEX('Memb Hist (Org)'!$A$1:$BS$29,MATCH('Mthly GM (PR)'!H$2,'Memb Hist (Org)'!$A$1:$A$29,0),MATCH('Mthly GM (PR)'!$A772,'Memb Hist (Org)'!$A$1:$BS$1,0))&lt;&gt;1,"",'Mthly Returns (PR)'!H771),"")</f>
        <v/>
      </c>
      <c r="I772" s="46">
        <f>IFERROR(IF(INDEX('Memb Hist (Org)'!$A$1:$BS$29,MATCH('Mthly GM (PR)'!I$2,'Memb Hist (Org)'!$A$1:$A$29,0),MATCH('Mthly GM (PR)'!$A772,'Memb Hist (Org)'!$A$1:$BS$1,0))&lt;&gt;1,"",'Mthly Returns (PR)'!I771),"")</f>
        <v>-1.5737999999999999E-2</v>
      </c>
      <c r="J772" s="46" t="str">
        <f>IFERROR(IF(INDEX('Memb Hist (Org)'!$A$1:$BS$29,MATCH('Mthly GM (PR)'!J$2,'Memb Hist (Org)'!$A$1:$A$29,0),MATCH('Mthly GM (PR)'!$A772,'Memb Hist (Org)'!$A$1:$BS$1,0))&lt;&gt;1,"",'Mthly Returns (PR)'!J771),"")</f>
        <v/>
      </c>
      <c r="K772" s="46" t="str">
        <f>IFERROR(IF(INDEX('Memb Hist (Org)'!$A$1:$BS$29,MATCH('Mthly GM (PR)'!K$2,'Memb Hist (Org)'!$A$1:$A$29,0),MATCH('Mthly GM (PR)'!$A772,'Memb Hist (Org)'!$A$1:$BS$1,0))&lt;&gt;1,"",'Mthly Returns (PR)'!K771),"")</f>
        <v/>
      </c>
      <c r="L772" s="46">
        <f>IFERROR(IF(INDEX('Memb Hist (Org)'!$A$1:$BS$29,MATCH('Mthly GM (PR)'!L$2,'Memb Hist (Org)'!$A$1:$A$29,0),MATCH('Mthly GM (PR)'!$A772,'Memb Hist (Org)'!$A$1:$BS$1,0))&lt;&gt;1,"",'Mthly Returns (PR)'!L771),"")</f>
        <v>4.9776000000000001E-2</v>
      </c>
      <c r="M772" s="46">
        <f>IFERROR(IF(INDEX('Memb Hist (Org)'!$A$1:$BS$29,MATCH('Mthly GM (PR)'!M$2,'Memb Hist (Org)'!$A$1:$A$29,0),MATCH('Mthly GM (PR)'!$A772,'Memb Hist (Org)'!$A$1:$BS$1,0))&lt;&gt;1,"",'Mthly Returns (PR)'!M771),"")</f>
        <v>2.333E-2</v>
      </c>
      <c r="N772" s="46">
        <f>IFERROR(IF(INDEX('Memb Hist (Org)'!$A$1:$BS$29,MATCH('Mthly GM (PR)'!N$2,'Memb Hist (Org)'!$A$1:$A$29,0),MATCH('Mthly GM (PR)'!$A772,'Memb Hist (Org)'!$A$1:$BS$1,0))&lt;&gt;1,"",'Mthly Returns (PR)'!N771),"")</f>
        <v>7.3698E-2</v>
      </c>
      <c r="O772" s="46">
        <f>IFERROR(IF(INDEX('Memb Hist (Org)'!$A$1:$BS$29,MATCH('Mthly GM (PR)'!O$2,'Memb Hist (Org)'!$A$1:$A$29,0),MATCH('Mthly GM (PR)'!$A772,'Memb Hist (Org)'!$A$1:$BS$1,0))&lt;&gt;1,"",'Mthly Returns (PR)'!O771),"")</f>
        <v>9.4909999999999994E-3</v>
      </c>
      <c r="P772" s="46" t="str">
        <f>IFERROR(IF(INDEX('Memb Hist (Org)'!$A$1:$BS$29,MATCH('Mthly GM (PR)'!P$2,'Memb Hist (Org)'!$A$1:$A$29,0),MATCH('Mthly GM (PR)'!$A772,'Memb Hist (Org)'!$A$1:$BS$1,0))&lt;&gt;1,"",'Mthly Returns (PR)'!P771),"")</f>
        <v/>
      </c>
      <c r="Q772" s="46" t="str">
        <f>IFERROR(IF(INDEX('Memb Hist (Org)'!$A$1:$BS$29,MATCH('Mthly GM (PR)'!Q$2,'Memb Hist (Org)'!$A$1:$A$29,0),MATCH('Mthly GM (PR)'!$A772,'Memb Hist (Org)'!$A$1:$BS$1,0))&lt;&gt;1,"",'Mthly Returns (PR)'!Q771),"")</f>
        <v/>
      </c>
      <c r="R772" s="46">
        <f>IFERROR(IF(INDEX('Memb Hist (Org)'!$A$1:$BS$29,MATCH('Mthly GM (PR)'!R$2,'Memb Hist (Org)'!$A$1:$A$29,0),MATCH('Mthly GM (PR)'!$A772,'Memb Hist (Org)'!$A$1:$BS$1,0))&lt;&gt;1,"",'Mthly Returns (PR)'!R771),"")</f>
        <v>4.5316000000000002E-2</v>
      </c>
      <c r="S772" s="46">
        <f>IFERROR(IF(INDEX('Memb Hist (Org)'!$A$1:$BS$29,MATCH('Mthly GM (PR)'!S$2,'Memb Hist (Org)'!$A$1:$A$29,0),MATCH('Mthly GM (PR)'!$A772,'Memb Hist (Org)'!$A$1:$BS$1,0))&lt;&gt;1,"",'Mthly Returns (PR)'!S771),"")</f>
        <v>-4.5178999999999997E-2</v>
      </c>
      <c r="T772" s="46">
        <f>IFERROR(IF(INDEX('Memb Hist (Org)'!$A$1:$BS$29,MATCH('Mthly GM (PR)'!T$2,'Memb Hist (Org)'!$A$1:$A$29,0),MATCH('Mthly GM (PR)'!$A772,'Memb Hist (Org)'!$A$1:$BS$1,0))&lt;&gt;1,"",'Mthly Returns (PR)'!T771),"")</f>
        <v>4.6425000000000001E-2</v>
      </c>
      <c r="U772" s="46" t="str">
        <f>IFERROR(IF(INDEX('Memb Hist (Org)'!$A$1:$BS$29,MATCH('Mthly GM (PR)'!U$2,'Memb Hist (Org)'!$A$1:$A$29,0),MATCH('Mthly GM (PR)'!$A772,'Memb Hist (Org)'!$A$1:$BS$1,0))&lt;&gt;1,"",'Mthly Returns (PR)'!U771),"")</f>
        <v/>
      </c>
      <c r="V772" s="46" t="str">
        <f>IFERROR(IF(INDEX('Memb Hist (Org)'!$A$1:$BS$29,MATCH('Mthly GM (PR)'!V$2,'Memb Hist (Org)'!$A$1:$A$29,0),MATCH('Mthly GM (PR)'!$A772,'Memb Hist (Org)'!$A$1:$BS$1,0))&lt;&gt;1,"",'Mthly Returns (PR)'!V771),"")</f>
        <v/>
      </c>
      <c r="W772" s="46">
        <f>IFERROR(IF(INDEX('Memb Hist (Org)'!$A$1:$BS$29,MATCH('Mthly GM (PR)'!W$2,'Memb Hist (Org)'!$A$1:$A$29,0),MATCH('Mthly GM (PR)'!$A772,'Memb Hist (Org)'!$A$1:$BS$1,0))&lt;&gt;1,"",'Mthly Returns (PR)'!W771),"")</f>
        <v>5.8781E-2</v>
      </c>
      <c r="X772" s="46">
        <f>IFERROR(IF(INDEX('Memb Hist (Org)'!$A$1:$BS$29,MATCH('Mthly GM (PR)'!X$2,'Memb Hist (Org)'!$A$1:$A$29,0),MATCH('Mthly GM (PR)'!$A772,'Memb Hist (Org)'!$A$1:$BS$1,0))&lt;&gt;1,"",'Mthly Returns (PR)'!X771),"")</f>
        <v>4.0573999999999999E-2</v>
      </c>
      <c r="Y772" s="46">
        <f>IFERROR(IF(INDEX('Memb Hist (Org)'!$A$1:$BS$29,MATCH('Mthly GM (PR)'!Y$2,'Memb Hist (Org)'!$A$1:$A$29,0),MATCH('Mthly GM (PR)'!$A772,'Memb Hist (Org)'!$A$1:$BS$1,0))&lt;&gt;1,"",'Mthly Returns (PR)'!Y771),"")</f>
        <v>4.0173E-2</v>
      </c>
      <c r="Z772" s="46">
        <f>IFERROR(IF(INDEX('Memb Hist (Org)'!$A$1:$BS$29,MATCH('Mthly GM (PR)'!Z$2,'Memb Hist (Org)'!$A$1:$A$29,0),MATCH('Mthly GM (PR)'!$A772,'Memb Hist (Org)'!$A$1:$BS$1,0))&lt;&gt;1,"",'Mthly Returns (PR)'!Z771),"")</f>
        <v>3.1619999999999999E-3</v>
      </c>
      <c r="AA772" s="46" t="str">
        <f>IFERROR(IF(INDEX('Memb Hist (Org)'!$A$1:$BS$29,MATCH('Mthly GM (PR)'!AA$2,'Memb Hist (Org)'!$A$1:$A$29,0),MATCH('Mthly GM (PR)'!$A772,'Memb Hist (Org)'!$A$1:$BS$1,0))&lt;&gt;1,"",'Mthly Returns (PR)'!AA771),"")</f>
        <v/>
      </c>
      <c r="AB772" s="46">
        <f>IFERROR(IF(INDEX('Memb Hist (Org)'!$A$1:$BS$29,MATCH('Mthly GM (PR)'!AB$2,'Memb Hist (Org)'!$A$1:$A$29,0),MATCH('Mthly GM (PR)'!$A772,'Memb Hist (Org)'!$A$1:$BS$1,0))&lt;&gt;1,"",'Mthly Returns (PR)'!AB771),"")</f>
        <v>4.9779999999999998E-2</v>
      </c>
      <c r="AC772" s="46" t="str">
        <f>IFERROR(IF(INDEX('Memb Hist (Org)'!$A$1:$BS$29,MATCH('Mthly GM (PR)'!AC$2,'Memb Hist (Org)'!$A$1:$A$29,0),MATCH('Mthly GM (PR)'!$A772,'Memb Hist (Org)'!$A$1:$BS$1,0))&lt;&gt;1,"",'Mthly Returns (PR)'!AC771),"")</f>
        <v/>
      </c>
      <c r="AD772" s="46">
        <f>IFERROR(IF(INDEX('Memb Hist (Org)'!$A$1:$BS$29,MATCH('Mthly GM (PR)'!AD$2,'Memb Hist (Org)'!$A$1:$A$29,0),MATCH('Mthly GM (PR)'!$A772,'Memb Hist (Org)'!$A$1:$BS$1,0))&lt;&gt;1,"",'Mthly Returns (PR)'!AD771),"")</f>
        <v>-3.1012999999999999E-2</v>
      </c>
      <c r="AE772" s="46" t="str">
        <f>IFERROR(IF(INDEX('Memb Hist (Org)'!$A$1:$BS$29,MATCH('Mthly GM (PR)'!AE$2,'Memb Hist (Org)'!$A$1:$A$29,0),MATCH('Mthly GM (PR)'!$A772,'Memb Hist (Org)'!$A$1:$BS$1,0))&lt;&gt;1,"",'Mthly Returns (PR)'!AE771),"")</f>
        <v/>
      </c>
      <c r="AF772" s="42">
        <f>IFERROR(IF($C772=7,INDEX('Gross Margin'!$A$32:$BS$60,MATCH('Mthly GM (PR)'!AF$2,'Gross Margin'!$A$32:$A$60,0),MATCH('Mthly GM (PR)'!$A772,'Gross Margin'!$A$32:$BS$32,0)),AF771*(1+D771)),"")</f>
        <v>6.9538868747813579E-2</v>
      </c>
      <c r="AG772" s="42" t="str">
        <f>IFERROR(IF($C772=7,INDEX('Gross Margin'!$A$32:$BS$60,MATCH('Mthly GM (PR)'!AG$2,'Gross Margin'!$A$32:$A$60,0),MATCH('Mthly GM (PR)'!$A772,'Gross Margin'!$A$32:$BS$32,0)),AG771*(1+E771)),"")</f>
        <v/>
      </c>
      <c r="AH772" s="42" t="str">
        <f>IFERROR(IF($C772=7,INDEX('Gross Margin'!$A$32:$BS$60,MATCH('Mthly GM (PR)'!AH$2,'Gross Margin'!$A$32:$A$60,0),MATCH('Mthly GM (PR)'!$A772,'Gross Margin'!$A$32:$BS$32,0)),AH771*(1+F771)),"")</f>
        <v/>
      </c>
      <c r="AI772" s="42" t="str">
        <f>IFERROR(IF($C772=7,INDEX('Gross Margin'!$A$32:$BS$60,MATCH('Mthly GM (PR)'!AI$2,'Gross Margin'!$A$32:$A$60,0),MATCH('Mthly GM (PR)'!$A772,'Gross Margin'!$A$32:$BS$32,0)),AI771*(1+G771)),"")</f>
        <v/>
      </c>
      <c r="AJ772" s="42" t="str">
        <f>IFERROR(IF($C772=7,INDEX('Gross Margin'!$A$32:$BS$60,MATCH('Mthly GM (PR)'!AJ$2,'Gross Margin'!$A$32:$A$60,0),MATCH('Mthly GM (PR)'!$A772,'Gross Margin'!$A$32:$BS$32,0)),AJ771*(1+H771)),"")</f>
        <v/>
      </c>
      <c r="AK772" s="42">
        <f>IFERROR(IF($C772=7,INDEX('Gross Margin'!$A$32:$BS$60,MATCH('Mthly GM (PR)'!AK$2,'Gross Margin'!$A$32:$A$60,0),MATCH('Mthly GM (PR)'!$A772,'Gross Margin'!$A$32:$BS$32,0)),AK771*(1+I771)),"")</f>
        <v>5.2860245301977395E-2</v>
      </c>
      <c r="AL772" s="42" t="str">
        <f>IFERROR(IF($C772=7,INDEX('Gross Margin'!$A$32:$BS$60,MATCH('Mthly GM (PR)'!AL$2,'Gross Margin'!$A$32:$A$60,0),MATCH('Mthly GM (PR)'!$A772,'Gross Margin'!$A$32:$BS$32,0)),AL771*(1+J771)),"")</f>
        <v/>
      </c>
      <c r="AM772" s="42" t="str">
        <f>IFERROR(IF($C772=7,INDEX('Gross Margin'!$A$32:$BS$60,MATCH('Mthly GM (PR)'!AM$2,'Gross Margin'!$A$32:$A$60,0),MATCH('Mthly GM (PR)'!$A772,'Gross Margin'!$A$32:$BS$32,0)),AM771*(1+K771)),"")</f>
        <v/>
      </c>
      <c r="AN772" s="42">
        <f>IFERROR(IF($C772=7,INDEX('Gross Margin'!$A$32:$BS$60,MATCH('Mthly GM (PR)'!AN$2,'Gross Margin'!$A$32:$A$60,0),MATCH('Mthly GM (PR)'!$A772,'Gross Margin'!$A$32:$BS$32,0)),AN771*(1+L771)),"")</f>
        <v>8.2784101102772942E-2</v>
      </c>
      <c r="AO772" s="42">
        <f>IFERROR(IF($C772=7,INDEX('Gross Margin'!$A$32:$BS$60,MATCH('Mthly GM (PR)'!AO$2,'Gross Margin'!$A$32:$A$60,0),MATCH('Mthly GM (PR)'!$A772,'Gross Margin'!$A$32:$BS$32,0)),AO771*(1+M771)),"")</f>
        <v>7.8520814279237044E-2</v>
      </c>
      <c r="AP772" s="42">
        <f>IFERROR(IF($C772=7,INDEX('Gross Margin'!$A$32:$BS$60,MATCH('Mthly GM (PR)'!AP$2,'Gross Margin'!$A$32:$A$60,0),MATCH('Mthly GM (PR)'!$A772,'Gross Margin'!$A$32:$BS$32,0)),AP771*(1+N771)),"")</f>
        <v>8.3468283794701531E-2</v>
      </c>
      <c r="AQ772" s="42">
        <f>IFERROR(IF($C772=7,INDEX('Gross Margin'!$A$32:$BS$60,MATCH('Mthly GM (PR)'!AQ$2,'Gross Margin'!$A$32:$A$60,0),MATCH('Mthly GM (PR)'!$A772,'Gross Margin'!$A$32:$BS$32,0)),AQ771*(1+O771)),"")</f>
        <v>5.0395884114675084E-2</v>
      </c>
      <c r="AR772" s="42" t="str">
        <f>IFERROR(IF($C772=7,INDEX('Gross Margin'!$A$32:$BS$60,MATCH('Mthly GM (PR)'!AR$2,'Gross Margin'!$A$32:$A$60,0),MATCH('Mthly GM (PR)'!$A772,'Gross Margin'!$A$32:$BS$32,0)),AR771*(1+P771)),"")</f>
        <v/>
      </c>
      <c r="AS772" s="42" t="str">
        <f>IFERROR(IF($C772=7,INDEX('Gross Margin'!$A$32:$BS$60,MATCH('Mthly GM (PR)'!AS$2,'Gross Margin'!$A$32:$A$60,0),MATCH('Mthly GM (PR)'!$A772,'Gross Margin'!$A$32:$BS$32,0)),AS771*(1+Q771)),"")</f>
        <v/>
      </c>
      <c r="AT772" s="42">
        <f>IFERROR(IF($C772=7,INDEX('Gross Margin'!$A$32:$BS$60,MATCH('Mthly GM (PR)'!AT$2,'Gross Margin'!$A$32:$A$60,0),MATCH('Mthly GM (PR)'!$A772,'Gross Margin'!$A$32:$BS$32,0)),AT771*(1+R771)),"")</f>
        <v>7.2065546077195869E-2</v>
      </c>
      <c r="AU772" s="42">
        <f>IFERROR(IF($C772=7,INDEX('Gross Margin'!$A$32:$BS$60,MATCH('Mthly GM (PR)'!AU$2,'Gross Margin'!$A$32:$A$60,0),MATCH('Mthly GM (PR)'!$A772,'Gross Margin'!$A$32:$BS$32,0)),AU771*(1+S771)),"")</f>
        <v>5.4001307434315804E-2</v>
      </c>
      <c r="AV772" s="42">
        <f>IFERROR(IF($C772=7,INDEX('Gross Margin'!$A$32:$BS$60,MATCH('Mthly GM (PR)'!AV$2,'Gross Margin'!$A$32:$A$60,0),MATCH('Mthly GM (PR)'!$A772,'Gross Margin'!$A$32:$BS$32,0)),AV771*(1+T771)),"")</f>
        <v>5.3455533417222423E-2</v>
      </c>
      <c r="AW772" s="42" t="str">
        <f>IFERROR(IF($C772=7,INDEX('Gross Margin'!$A$32:$BS$60,MATCH('Mthly GM (PR)'!AW$2,'Gross Margin'!$A$32:$A$60,0),MATCH('Mthly GM (PR)'!$A772,'Gross Margin'!$A$32:$BS$32,0)),AW771*(1+U771)),"")</f>
        <v/>
      </c>
      <c r="AX772" s="42" t="str">
        <f>IFERROR(IF($C772=7,INDEX('Gross Margin'!$A$32:$BS$60,MATCH('Mthly GM (PR)'!AX$2,'Gross Margin'!$A$32:$A$60,0),MATCH('Mthly GM (PR)'!$A772,'Gross Margin'!$A$32:$BS$32,0)),AX771*(1+V771)),"")</f>
        <v/>
      </c>
      <c r="AY772" s="42">
        <f>IFERROR(IF($C772=7,INDEX('Gross Margin'!$A$32:$BS$60,MATCH('Mthly GM (PR)'!AY$2,'Gross Margin'!$A$32:$A$60,0),MATCH('Mthly GM (PR)'!$A772,'Gross Margin'!$A$32:$BS$32,0)),AY771*(1+W771)),"")</f>
        <v>4.5823068679271543E-2</v>
      </c>
      <c r="AZ772" s="42">
        <f>IFERROR(IF($C772=7,INDEX('Gross Margin'!$A$32:$BS$60,MATCH('Mthly GM (PR)'!AZ$2,'Gross Margin'!$A$32:$A$60,0),MATCH('Mthly GM (PR)'!$A772,'Gross Margin'!$A$32:$BS$32,0)),AZ771*(1+X771)),"")</f>
        <v>7.212772405095029E-2</v>
      </c>
      <c r="BA772" s="42">
        <f>IFERROR(IF($C772=7,INDEX('Gross Margin'!$A$32:$BS$60,MATCH('Mthly GM (PR)'!BA$2,'Gross Margin'!$A$32:$A$60,0),MATCH('Mthly GM (PR)'!$A772,'Gross Margin'!$A$32:$BS$32,0)),BA771*(1+Y771)),"")</f>
        <v>6.3009799825700472E-2</v>
      </c>
      <c r="BB772" s="42">
        <f>IFERROR(IF($C772=7,INDEX('Gross Margin'!$A$32:$BS$60,MATCH('Mthly GM (PR)'!BB$2,'Gross Margin'!$A$32:$A$60,0),MATCH('Mthly GM (PR)'!$A772,'Gross Margin'!$A$32:$BS$32,0)),BB771*(1+Z771)),"")</f>
        <v>7.2683838083411126E-2</v>
      </c>
      <c r="BC772" s="42" t="str">
        <f>IFERROR(IF($C772=7,INDEX('Gross Margin'!$A$32:$BS$60,MATCH('Mthly GM (PR)'!BC$2,'Gross Margin'!$A$32:$A$60,0),MATCH('Mthly GM (PR)'!$A772,'Gross Margin'!$A$32:$BS$32,0)),BC771*(1+AA771)),"")</f>
        <v/>
      </c>
      <c r="BD772" s="42">
        <f>IFERROR(IF($C772=7,INDEX('Gross Margin'!$A$32:$BS$60,MATCH('Mthly GM (PR)'!BD$2,'Gross Margin'!$A$32:$A$60,0),MATCH('Mthly GM (PR)'!$A772,'Gross Margin'!$A$32:$BS$32,0)),BD771*(1+AB771)),"")</f>
        <v>0.10037031514281894</v>
      </c>
      <c r="BE772" s="42" t="str">
        <f>IFERROR(IF($C772=7,INDEX('Gross Margin'!$A$32:$BS$60,MATCH('Mthly GM (PR)'!BE$2,'Gross Margin'!$A$32:$A$60,0),MATCH('Mthly GM (PR)'!$A772,'Gross Margin'!$A$32:$BS$32,0)),BE771*(1+AC771)),"")</f>
        <v/>
      </c>
      <c r="BF772" s="42">
        <f>IFERROR(IF($C772=7,INDEX('Gross Margin'!$A$32:$BS$60,MATCH('Mthly GM (PR)'!BF$2,'Gross Margin'!$A$32:$A$60,0),MATCH('Mthly GM (PR)'!$A772,'Gross Margin'!$A$32:$BS$32,0)),BF771*(1+AD771)),"")</f>
        <v>7.2313838751281029E-2</v>
      </c>
      <c r="BG772" s="42" t="str">
        <f>IFERROR(IF($C772=7,INDEX('Gross Margin'!$A$32:$BS$60,MATCH('Mthly GM (PR)'!BG$2,'Gross Margin'!$A$32:$A$60,0),MATCH('Mthly GM (PR)'!$A772,'Gross Margin'!$A$32:$BS$32,0)),BG771*(1+AE771)),"")</f>
        <v/>
      </c>
      <c r="BH772" s="44">
        <f t="shared" si="688"/>
        <v>6.7947592606774618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5.1650630468242434E-2</v>
      </c>
      <c r="BN772" s="44" t="str">
        <f t="shared" si="694"/>
        <v/>
      </c>
      <c r="BO772" s="44" t="str">
        <f t="shared" si="695"/>
        <v/>
      </c>
      <c r="BP772" s="44">
        <f t="shared" si="696"/>
        <v>8.0889730841733259E-2</v>
      </c>
      <c r="BQ772" s="44">
        <f t="shared" si="697"/>
        <v>7.6724001926844115E-2</v>
      </c>
      <c r="BR772" s="44">
        <f t="shared" si="698"/>
        <v>8.1558257201981704E-2</v>
      </c>
      <c r="BS772" s="44">
        <f t="shared" si="699"/>
        <v>4.9242661903237131E-2</v>
      </c>
      <c r="BT772" s="44" t="str">
        <f t="shared" si="700"/>
        <v/>
      </c>
      <c r="BU772" s="44" t="str">
        <f t="shared" si="701"/>
        <v/>
      </c>
      <c r="BV772" s="44">
        <f t="shared" si="702"/>
        <v>7.0416451317264331E-2</v>
      </c>
      <c r="BW772" s="44">
        <f t="shared" si="703"/>
        <v>5.2765581377040266E-2</v>
      </c>
      <c r="BX772" s="44">
        <f t="shared" si="704"/>
        <v>5.2232296449680991E-2</v>
      </c>
      <c r="BY772" s="44" t="str">
        <f t="shared" si="705"/>
        <v/>
      </c>
      <c r="BZ772" s="44" t="str">
        <f t="shared" si="706"/>
        <v/>
      </c>
      <c r="CA772" s="44">
        <f t="shared" si="707"/>
        <v>4.4774487400750136E-2</v>
      </c>
      <c r="CB772" s="44">
        <f t="shared" si="708"/>
        <v>7.0477206456165162E-2</v>
      </c>
      <c r="CC772" s="44">
        <f t="shared" si="709"/>
        <v>6.1567930078323674E-2</v>
      </c>
      <c r="CD772" s="44">
        <f t="shared" si="710"/>
        <v>7.1020594785612901E-2</v>
      </c>
      <c r="CE772" s="44" t="str">
        <f t="shared" si="711"/>
        <v/>
      </c>
      <c r="CF772" s="44">
        <f t="shared" si="712"/>
        <v>9.8073514941271922E-2</v>
      </c>
      <c r="CG772" s="44" t="str">
        <f t="shared" si="713"/>
        <v/>
      </c>
      <c r="CH772" s="44">
        <f t="shared" si="714"/>
        <v>7.0659062245077509E-2</v>
      </c>
      <c r="CI772" s="44" t="str">
        <f t="shared" si="715"/>
        <v/>
      </c>
      <c r="CJ772" s="48">
        <f t="shared" si="716"/>
        <v>3.0092629813688342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8.1287762230919933E-4</v>
      </c>
      <c r="CP772" s="48" t="str">
        <f t="shared" si="722"/>
        <v/>
      </c>
      <c r="CQ772" s="48" t="str">
        <f t="shared" si="723"/>
        <v/>
      </c>
      <c r="CR772" s="48">
        <f t="shared" si="724"/>
        <v>4.0263672423781144E-3</v>
      </c>
      <c r="CS772" s="48">
        <f t="shared" si="725"/>
        <v>1.7899709649532732E-3</v>
      </c>
      <c r="CT772" s="48">
        <f t="shared" si="726"/>
        <v>6.0106804392716477E-3</v>
      </c>
      <c r="CU772" s="48">
        <f t="shared" si="727"/>
        <v>4.673621041236236E-4</v>
      </c>
      <c r="CV772" s="48" t="str">
        <f t="shared" si="728"/>
        <v/>
      </c>
      <c r="CW772" s="48" t="str">
        <f t="shared" si="729"/>
        <v/>
      </c>
      <c r="CX772" s="48">
        <f t="shared" si="730"/>
        <v>3.1909919078931506E-3</v>
      </c>
      <c r="CY772" s="48">
        <f t="shared" si="731"/>
        <v>-2.3838962010333019E-3</v>
      </c>
      <c r="CZ772" s="48">
        <f t="shared" si="732"/>
        <v>2.4248843626764401E-3</v>
      </c>
      <c r="DA772" s="48" t="str">
        <f t="shared" si="733"/>
        <v/>
      </c>
      <c r="DB772" s="48" t="str">
        <f t="shared" si="734"/>
        <v/>
      </c>
      <c r="DC772" s="48">
        <f t="shared" si="735"/>
        <v>2.6318891439034938E-3</v>
      </c>
      <c r="DD772" s="48">
        <f t="shared" si="736"/>
        <v>2.8595421747524452E-3</v>
      </c>
      <c r="DE772" s="48">
        <f t="shared" si="737"/>
        <v>2.4733684550364969E-3</v>
      </c>
      <c r="DF772" s="48">
        <f t="shared" si="738"/>
        <v>2.2456712071210799E-4</v>
      </c>
      <c r="DG772" s="48" t="str">
        <f t="shared" si="739"/>
        <v/>
      </c>
      <c r="DH772" s="48">
        <f t="shared" si="740"/>
        <v>4.8820995737765159E-3</v>
      </c>
      <c r="DI772" s="48" t="str">
        <f t="shared" si="741"/>
        <v/>
      </c>
      <c r="DJ772" s="48">
        <f t="shared" si="742"/>
        <v>-2.1913494974065886E-3</v>
      </c>
      <c r="DK772" s="48" t="str">
        <f t="shared" si="743"/>
        <v/>
      </c>
      <c r="DL772" s="37">
        <f t="shared" si="744"/>
        <v>2.8602863150097059E-2</v>
      </c>
      <c r="DM772" s="39">
        <f t="shared" si="745"/>
        <v>1.028602863150097</v>
      </c>
      <c r="DN772" s="39">
        <f>PRODUCT($DM$142:DM772)</f>
        <v>4.5733565948807167</v>
      </c>
      <c r="DO772" s="36">
        <f>DL772-'1M RF rate'!C632</f>
        <v>2.85537097739069E-2</v>
      </c>
      <c r="DP772" s="39">
        <f t="shared" si="746"/>
        <v>1.0285537097739068</v>
      </c>
      <c r="DQ772" s="39">
        <f>PRODUCT($DP$142:DP772)</f>
        <v>0.34455903317621445</v>
      </c>
      <c r="DR772" s="36">
        <f>DL772-'DJUA Monthly (PR)'!C632</f>
        <v>-1.0309512192509994E-2</v>
      </c>
      <c r="DS772" s="39">
        <f t="shared" si="747"/>
        <v>0.98969048780749003</v>
      </c>
      <c r="DT772" s="39">
        <f>PRODUCT($DS$142:DS772)</f>
        <v>1.0537727018777943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GM (PR)'!D$2,'Memb Hist (Org)'!$A$1:$A$29,0),MATCH('Mthly GM (PR)'!$A773,'Memb Hist (Org)'!$A$1:$BS$1,0))&lt;&gt;1,"",'Mthly Returns (PR)'!D772),"")</f>
        <v>2.8478E-2</v>
      </c>
      <c r="E773" s="46" t="str">
        <f>IFERROR(IF(INDEX('Memb Hist (Org)'!$A$1:$BS$29,MATCH('Mthly GM (PR)'!E$2,'Memb Hist (Org)'!$A$1:$A$29,0),MATCH('Mthly GM (PR)'!$A773,'Memb Hist (Org)'!$A$1:$BS$1,0))&lt;&gt;1,"",'Mthly Returns (PR)'!E772),"")</f>
        <v/>
      </c>
      <c r="F773" s="46" t="str">
        <f>IFERROR(IF(INDEX('Memb Hist (Org)'!$A$1:$BS$29,MATCH('Mthly GM (PR)'!F$2,'Memb Hist (Org)'!$A$1:$A$29,0),MATCH('Mthly GM (PR)'!$A773,'Memb Hist (Org)'!$A$1:$BS$1,0))&lt;&gt;1,"",'Mthly Returns (PR)'!F772),"")</f>
        <v/>
      </c>
      <c r="G773" s="46" t="str">
        <f>IFERROR(IF(INDEX('Memb Hist (Org)'!$A$1:$BS$29,MATCH('Mthly GM (PR)'!G$2,'Memb Hist (Org)'!$A$1:$A$29,0),MATCH('Mthly GM (PR)'!$A773,'Memb Hist (Org)'!$A$1:$BS$1,0))&lt;&gt;1,"",'Mthly Returns (PR)'!G772),"")</f>
        <v/>
      </c>
      <c r="H773" s="46" t="str">
        <f>IFERROR(IF(INDEX('Memb Hist (Org)'!$A$1:$BS$29,MATCH('Mthly GM (PR)'!H$2,'Memb Hist (Org)'!$A$1:$A$29,0),MATCH('Mthly GM (PR)'!$A773,'Memb Hist (Org)'!$A$1:$BS$1,0))&lt;&gt;1,"",'Mthly Returns (PR)'!H772),"")</f>
        <v/>
      </c>
      <c r="I773" s="46">
        <f>IFERROR(IF(INDEX('Memb Hist (Org)'!$A$1:$BS$29,MATCH('Mthly GM (PR)'!I$2,'Memb Hist (Org)'!$A$1:$A$29,0),MATCH('Mthly GM (PR)'!$A773,'Memb Hist (Org)'!$A$1:$BS$1,0))&lt;&gt;1,"",'Mthly Returns (PR)'!I772),"")</f>
        <v>3.0141999999999999E-2</v>
      </c>
      <c r="J773" s="46" t="str">
        <f>IFERROR(IF(INDEX('Memb Hist (Org)'!$A$1:$BS$29,MATCH('Mthly GM (PR)'!J$2,'Memb Hist (Org)'!$A$1:$A$29,0),MATCH('Mthly GM (PR)'!$A773,'Memb Hist (Org)'!$A$1:$BS$1,0))&lt;&gt;1,"",'Mthly Returns (PR)'!J772),"")</f>
        <v/>
      </c>
      <c r="K773" s="46" t="str">
        <f>IFERROR(IF(INDEX('Memb Hist (Org)'!$A$1:$BS$29,MATCH('Mthly GM (PR)'!K$2,'Memb Hist (Org)'!$A$1:$A$29,0),MATCH('Mthly GM (PR)'!$A773,'Memb Hist (Org)'!$A$1:$BS$1,0))&lt;&gt;1,"",'Mthly Returns (PR)'!K772),"")</f>
        <v/>
      </c>
      <c r="L773" s="46">
        <f>IFERROR(IF(INDEX('Memb Hist (Org)'!$A$1:$BS$29,MATCH('Mthly GM (PR)'!L$2,'Memb Hist (Org)'!$A$1:$A$29,0),MATCH('Mthly GM (PR)'!$A773,'Memb Hist (Org)'!$A$1:$BS$1,0))&lt;&gt;1,"",'Mthly Returns (PR)'!L772),"")</f>
        <v>2.1940999999999999E-2</v>
      </c>
      <c r="M773" s="46">
        <f>IFERROR(IF(INDEX('Memb Hist (Org)'!$A$1:$BS$29,MATCH('Mthly GM (PR)'!M$2,'Memb Hist (Org)'!$A$1:$A$29,0),MATCH('Mthly GM (PR)'!$A773,'Memb Hist (Org)'!$A$1:$BS$1,0))&lt;&gt;1,"",'Mthly Returns (PR)'!M772),"")</f>
        <v>3.6819999999999999E-3</v>
      </c>
      <c r="N773" s="46">
        <f>IFERROR(IF(INDEX('Memb Hist (Org)'!$A$1:$BS$29,MATCH('Mthly GM (PR)'!N$2,'Memb Hist (Org)'!$A$1:$A$29,0),MATCH('Mthly GM (PR)'!$A773,'Memb Hist (Org)'!$A$1:$BS$1,0))&lt;&gt;1,"",'Mthly Returns (PR)'!N772),"")</f>
        <v>-5.8739999999999999E-3</v>
      </c>
      <c r="O773" s="46">
        <f>IFERROR(IF(INDEX('Memb Hist (Org)'!$A$1:$BS$29,MATCH('Mthly GM (PR)'!O$2,'Memb Hist (Org)'!$A$1:$A$29,0),MATCH('Mthly GM (PR)'!$A773,'Memb Hist (Org)'!$A$1:$BS$1,0))&lt;&gt;1,"",'Mthly Returns (PR)'!O772),"")</f>
        <v>1.0684000000000001E-2</v>
      </c>
      <c r="P773" s="46" t="str">
        <f>IFERROR(IF(INDEX('Memb Hist (Org)'!$A$1:$BS$29,MATCH('Mthly GM (PR)'!P$2,'Memb Hist (Org)'!$A$1:$A$29,0),MATCH('Mthly GM (PR)'!$A773,'Memb Hist (Org)'!$A$1:$BS$1,0))&lt;&gt;1,"",'Mthly Returns (PR)'!P772),"")</f>
        <v/>
      </c>
      <c r="Q773" s="46" t="str">
        <f>IFERROR(IF(INDEX('Memb Hist (Org)'!$A$1:$BS$29,MATCH('Mthly GM (PR)'!Q$2,'Memb Hist (Org)'!$A$1:$A$29,0),MATCH('Mthly GM (PR)'!$A773,'Memb Hist (Org)'!$A$1:$BS$1,0))&lt;&gt;1,"",'Mthly Returns (PR)'!Q772),"")</f>
        <v/>
      </c>
      <c r="R773" s="46">
        <f>IFERROR(IF(INDEX('Memb Hist (Org)'!$A$1:$BS$29,MATCH('Mthly GM (PR)'!R$2,'Memb Hist (Org)'!$A$1:$A$29,0),MATCH('Mthly GM (PR)'!$A773,'Memb Hist (Org)'!$A$1:$BS$1,0))&lt;&gt;1,"",'Mthly Returns (PR)'!R772),"")</f>
        <v>1.3093E-2</v>
      </c>
      <c r="S773" s="46">
        <f>IFERROR(IF(INDEX('Memb Hist (Org)'!$A$1:$BS$29,MATCH('Mthly GM (PR)'!S$2,'Memb Hist (Org)'!$A$1:$A$29,0),MATCH('Mthly GM (PR)'!$A773,'Memb Hist (Org)'!$A$1:$BS$1,0))&lt;&gt;1,"",'Mthly Returns (PR)'!S772),"")</f>
        <v>-2.2547000000000001E-2</v>
      </c>
      <c r="T773" s="46">
        <f>IFERROR(IF(INDEX('Memb Hist (Org)'!$A$1:$BS$29,MATCH('Mthly GM (PR)'!T$2,'Memb Hist (Org)'!$A$1:$A$29,0),MATCH('Mthly GM (PR)'!$A773,'Memb Hist (Org)'!$A$1:$BS$1,0))&lt;&gt;1,"",'Mthly Returns (PR)'!T772),"")</f>
        <v>4.5314E-2</v>
      </c>
      <c r="U773" s="46" t="str">
        <f>IFERROR(IF(INDEX('Memb Hist (Org)'!$A$1:$BS$29,MATCH('Mthly GM (PR)'!U$2,'Memb Hist (Org)'!$A$1:$A$29,0),MATCH('Mthly GM (PR)'!$A773,'Memb Hist (Org)'!$A$1:$BS$1,0))&lt;&gt;1,"",'Mthly Returns (PR)'!U772),"")</f>
        <v/>
      </c>
      <c r="V773" s="46" t="str">
        <f>IFERROR(IF(INDEX('Memb Hist (Org)'!$A$1:$BS$29,MATCH('Mthly GM (PR)'!V$2,'Memb Hist (Org)'!$A$1:$A$29,0),MATCH('Mthly GM (PR)'!$A773,'Memb Hist (Org)'!$A$1:$BS$1,0))&lt;&gt;1,"",'Mthly Returns (PR)'!V772),"")</f>
        <v/>
      </c>
      <c r="W773" s="46">
        <f>IFERROR(IF(INDEX('Memb Hist (Org)'!$A$1:$BS$29,MATCH('Mthly GM (PR)'!W$2,'Memb Hist (Org)'!$A$1:$A$29,0),MATCH('Mthly GM (PR)'!$A773,'Memb Hist (Org)'!$A$1:$BS$1,0))&lt;&gt;1,"",'Mthly Returns (PR)'!W772),"")</f>
        <v>4.8620999999999998E-2</v>
      </c>
      <c r="X773" s="46">
        <f>IFERROR(IF(INDEX('Memb Hist (Org)'!$A$1:$BS$29,MATCH('Mthly GM (PR)'!X$2,'Memb Hist (Org)'!$A$1:$A$29,0),MATCH('Mthly GM (PR)'!$A773,'Memb Hist (Org)'!$A$1:$BS$1,0))&lt;&gt;1,"",'Mthly Returns (PR)'!X772),"")</f>
        <v>9.9580000000000002E-2</v>
      </c>
      <c r="Y773" s="46">
        <f>IFERROR(IF(INDEX('Memb Hist (Org)'!$A$1:$BS$29,MATCH('Mthly GM (PR)'!Y$2,'Memb Hist (Org)'!$A$1:$A$29,0),MATCH('Mthly GM (PR)'!$A773,'Memb Hist (Org)'!$A$1:$BS$1,0))&lt;&gt;1,"",'Mthly Returns (PR)'!Y772),"")</f>
        <v>8.7416999999999995E-2</v>
      </c>
      <c r="Z773" s="46">
        <f>IFERROR(IF(INDEX('Memb Hist (Org)'!$A$1:$BS$29,MATCH('Mthly GM (PR)'!Z$2,'Memb Hist (Org)'!$A$1:$A$29,0),MATCH('Mthly GM (PR)'!$A773,'Memb Hist (Org)'!$A$1:$BS$1,0))&lt;&gt;1,"",'Mthly Returns (PR)'!Z772),"")</f>
        <v>2.6915999999999999E-2</v>
      </c>
      <c r="AA773" s="46" t="str">
        <f>IFERROR(IF(INDEX('Memb Hist (Org)'!$A$1:$BS$29,MATCH('Mthly GM (PR)'!AA$2,'Memb Hist (Org)'!$A$1:$A$29,0),MATCH('Mthly GM (PR)'!$A773,'Memb Hist (Org)'!$A$1:$BS$1,0))&lt;&gt;1,"",'Mthly Returns (PR)'!AA772),"")</f>
        <v/>
      </c>
      <c r="AB773" s="46">
        <f>IFERROR(IF(INDEX('Memb Hist (Org)'!$A$1:$BS$29,MATCH('Mthly GM (PR)'!AB$2,'Memb Hist (Org)'!$A$1:$A$29,0),MATCH('Mthly GM (PR)'!$A773,'Memb Hist (Org)'!$A$1:$BS$1,0))&lt;&gt;1,"",'Mthly Returns (PR)'!AB772),"")</f>
        <v>2.0004999999999998E-2</v>
      </c>
      <c r="AC773" s="46" t="str">
        <f>IFERROR(IF(INDEX('Memb Hist (Org)'!$A$1:$BS$29,MATCH('Mthly GM (PR)'!AC$2,'Memb Hist (Org)'!$A$1:$A$29,0),MATCH('Mthly GM (PR)'!$A773,'Memb Hist (Org)'!$A$1:$BS$1,0))&lt;&gt;1,"",'Mthly Returns (PR)'!AC772),"")</f>
        <v/>
      </c>
      <c r="AD773" s="46">
        <f>IFERROR(IF(INDEX('Memb Hist (Org)'!$A$1:$BS$29,MATCH('Mthly GM (PR)'!AD$2,'Memb Hist (Org)'!$A$1:$A$29,0),MATCH('Mthly GM (PR)'!$A773,'Memb Hist (Org)'!$A$1:$BS$1,0))&lt;&gt;1,"",'Mthly Returns (PR)'!AD772),"")</f>
        <v>-2.9160999999999999E-2</v>
      </c>
      <c r="AE773" s="46" t="str">
        <f>IFERROR(IF(INDEX('Memb Hist (Org)'!$A$1:$BS$29,MATCH('Mthly GM (PR)'!AE$2,'Memb Hist (Org)'!$A$1:$A$29,0),MATCH('Mthly GM (PR)'!$A773,'Memb Hist (Org)'!$A$1:$BS$1,0))&lt;&gt;1,"",'Mthly Returns (PR)'!AE772),"")</f>
        <v/>
      </c>
      <c r="AF773" s="42">
        <f>IFERROR(IF($C773=7,INDEX('Gross Margin'!$A$32:$BS$60,MATCH('Mthly GM (PR)'!AF$2,'Gross Margin'!$A$32:$A$60,0),MATCH('Mthly GM (PR)'!$A773,'Gross Margin'!$A$32:$BS$32,0)),AF772*(1+D772)),"")</f>
        <v>7.261860616691676E-2</v>
      </c>
      <c r="AG773" s="42" t="str">
        <f>IFERROR(IF($C773=7,INDEX('Gross Margin'!$A$32:$BS$60,MATCH('Mthly GM (PR)'!AG$2,'Gross Margin'!$A$32:$A$60,0),MATCH('Mthly GM (PR)'!$A773,'Gross Margin'!$A$32:$BS$32,0)),AG772*(1+E772)),"")</f>
        <v/>
      </c>
      <c r="AH773" s="42" t="str">
        <f>IFERROR(IF($C773=7,INDEX('Gross Margin'!$A$32:$BS$60,MATCH('Mthly GM (PR)'!AH$2,'Gross Margin'!$A$32:$A$60,0),MATCH('Mthly GM (PR)'!$A773,'Gross Margin'!$A$32:$BS$32,0)),AH772*(1+F772)),"")</f>
        <v/>
      </c>
      <c r="AI773" s="42" t="str">
        <f>IFERROR(IF($C773=7,INDEX('Gross Margin'!$A$32:$BS$60,MATCH('Mthly GM (PR)'!AI$2,'Gross Margin'!$A$32:$A$60,0),MATCH('Mthly GM (PR)'!$A773,'Gross Margin'!$A$32:$BS$32,0)),AI772*(1+G772)),"")</f>
        <v/>
      </c>
      <c r="AJ773" s="42" t="str">
        <f>IFERROR(IF($C773=7,INDEX('Gross Margin'!$A$32:$BS$60,MATCH('Mthly GM (PR)'!AJ$2,'Gross Margin'!$A$32:$A$60,0),MATCH('Mthly GM (PR)'!$A773,'Gross Margin'!$A$32:$BS$32,0)),AJ772*(1+H772)),"")</f>
        <v/>
      </c>
      <c r="AK773" s="42">
        <f>IFERROR(IF($C773=7,INDEX('Gross Margin'!$A$32:$BS$60,MATCH('Mthly GM (PR)'!AK$2,'Gross Margin'!$A$32:$A$60,0),MATCH('Mthly GM (PR)'!$A773,'Gross Margin'!$A$32:$BS$32,0)),AK772*(1+I772)),"")</f>
        <v>5.2028330761414873E-2</v>
      </c>
      <c r="AL773" s="42" t="str">
        <f>IFERROR(IF($C773=7,INDEX('Gross Margin'!$A$32:$BS$60,MATCH('Mthly GM (PR)'!AL$2,'Gross Margin'!$A$32:$A$60,0),MATCH('Mthly GM (PR)'!$A773,'Gross Margin'!$A$32:$BS$32,0)),AL772*(1+J772)),"")</f>
        <v/>
      </c>
      <c r="AM773" s="42" t="str">
        <f>IFERROR(IF($C773=7,INDEX('Gross Margin'!$A$32:$BS$60,MATCH('Mthly GM (PR)'!AM$2,'Gross Margin'!$A$32:$A$60,0),MATCH('Mthly GM (PR)'!$A773,'Gross Margin'!$A$32:$BS$32,0)),AM772*(1+K772)),"")</f>
        <v/>
      </c>
      <c r="AN773" s="42">
        <f>IFERROR(IF($C773=7,INDEX('Gross Margin'!$A$32:$BS$60,MATCH('Mthly GM (PR)'!AN$2,'Gross Margin'!$A$32:$A$60,0),MATCH('Mthly GM (PR)'!$A773,'Gross Margin'!$A$32:$BS$32,0)),AN772*(1+L772)),"")</f>
        <v>8.6904762519264572E-2</v>
      </c>
      <c r="AO773" s="42">
        <f>IFERROR(IF($C773=7,INDEX('Gross Margin'!$A$32:$BS$60,MATCH('Mthly GM (PR)'!AO$2,'Gross Margin'!$A$32:$A$60,0),MATCH('Mthly GM (PR)'!$A773,'Gross Margin'!$A$32:$BS$32,0)),AO772*(1+M772)),"")</f>
        <v>8.0352704876371653E-2</v>
      </c>
      <c r="AP773" s="42">
        <f>IFERROR(IF($C773=7,INDEX('Gross Margin'!$A$32:$BS$60,MATCH('Mthly GM (PR)'!AP$2,'Gross Margin'!$A$32:$A$60,0),MATCH('Mthly GM (PR)'!$A773,'Gross Margin'!$A$32:$BS$32,0)),AP772*(1+N772)),"")</f>
        <v>8.9619729373803442E-2</v>
      </c>
      <c r="AQ773" s="42">
        <f>IFERROR(IF($C773=7,INDEX('Gross Margin'!$A$32:$BS$60,MATCH('Mthly GM (PR)'!AQ$2,'Gross Margin'!$A$32:$A$60,0),MATCH('Mthly GM (PR)'!$A773,'Gross Margin'!$A$32:$BS$32,0)),AQ772*(1+O772)),"")</f>
        <v>5.087419145080746E-2</v>
      </c>
      <c r="AR773" s="42" t="str">
        <f>IFERROR(IF($C773=7,INDEX('Gross Margin'!$A$32:$BS$60,MATCH('Mthly GM (PR)'!AR$2,'Gross Margin'!$A$32:$A$60,0),MATCH('Mthly GM (PR)'!$A773,'Gross Margin'!$A$32:$BS$32,0)),AR772*(1+P772)),"")</f>
        <v/>
      </c>
      <c r="AS773" s="42" t="str">
        <f>IFERROR(IF($C773=7,INDEX('Gross Margin'!$A$32:$BS$60,MATCH('Mthly GM (PR)'!AS$2,'Gross Margin'!$A$32:$A$60,0),MATCH('Mthly GM (PR)'!$A773,'Gross Margin'!$A$32:$BS$32,0)),AS772*(1+Q772)),"")</f>
        <v/>
      </c>
      <c r="AT773" s="42">
        <f>IFERROR(IF($C773=7,INDEX('Gross Margin'!$A$32:$BS$60,MATCH('Mthly GM (PR)'!AT$2,'Gross Margin'!$A$32:$A$60,0),MATCH('Mthly GM (PR)'!$A773,'Gross Margin'!$A$32:$BS$32,0)),AT772*(1+R772)),"")</f>
        <v>7.5331268363230064E-2</v>
      </c>
      <c r="AU773" s="42">
        <f>IFERROR(IF($C773=7,INDEX('Gross Margin'!$A$32:$BS$60,MATCH('Mthly GM (PR)'!AU$2,'Gross Margin'!$A$32:$A$60,0),MATCH('Mthly GM (PR)'!$A773,'Gross Margin'!$A$32:$BS$32,0)),AU772*(1+S772)),"")</f>
        <v>5.1561582365740849E-2</v>
      </c>
      <c r="AV773" s="42">
        <f>IFERROR(IF($C773=7,INDEX('Gross Margin'!$A$32:$BS$60,MATCH('Mthly GM (PR)'!AV$2,'Gross Margin'!$A$32:$A$60,0),MATCH('Mthly GM (PR)'!$A773,'Gross Margin'!$A$32:$BS$32,0)),AV772*(1+T772)),"")</f>
        <v>5.5937206556116968E-2</v>
      </c>
      <c r="AW773" s="42" t="str">
        <f>IFERROR(IF($C773=7,INDEX('Gross Margin'!$A$32:$BS$60,MATCH('Mthly GM (PR)'!AW$2,'Gross Margin'!$A$32:$A$60,0),MATCH('Mthly GM (PR)'!$A773,'Gross Margin'!$A$32:$BS$32,0)),AW772*(1+U772)),"")</f>
        <v/>
      </c>
      <c r="AX773" s="42" t="str">
        <f>IFERROR(IF($C773=7,INDEX('Gross Margin'!$A$32:$BS$60,MATCH('Mthly GM (PR)'!AX$2,'Gross Margin'!$A$32:$A$60,0),MATCH('Mthly GM (PR)'!$A773,'Gross Margin'!$A$32:$BS$32,0)),AX772*(1+V772)),"")</f>
        <v/>
      </c>
      <c r="AY773" s="42">
        <f>IFERROR(IF($C773=7,INDEX('Gross Margin'!$A$32:$BS$60,MATCH('Mthly GM (PR)'!AY$2,'Gross Margin'!$A$32:$A$60,0),MATCH('Mthly GM (PR)'!$A773,'Gross Margin'!$A$32:$BS$32,0)),AY772*(1+W772)),"")</f>
        <v>4.8516594479307805E-2</v>
      </c>
      <c r="AZ773" s="42">
        <f>IFERROR(IF($C773=7,INDEX('Gross Margin'!$A$32:$BS$60,MATCH('Mthly GM (PR)'!AZ$2,'Gross Margin'!$A$32:$A$60,0),MATCH('Mthly GM (PR)'!$A773,'Gross Margin'!$A$32:$BS$32,0)),AZ772*(1+X772)),"")</f>
        <v>7.5054234326593541E-2</v>
      </c>
      <c r="BA773" s="42">
        <f>IFERROR(IF($C773=7,INDEX('Gross Margin'!$A$32:$BS$60,MATCH('Mthly GM (PR)'!BA$2,'Gross Margin'!$A$32:$A$60,0),MATCH('Mthly GM (PR)'!$A773,'Gross Margin'!$A$32:$BS$32,0)),BA772*(1+Y772)),"")</f>
        <v>6.5541092514098342E-2</v>
      </c>
      <c r="BB773" s="42">
        <f>IFERROR(IF($C773=7,INDEX('Gross Margin'!$A$32:$BS$60,MATCH('Mthly GM (PR)'!BB$2,'Gross Margin'!$A$32:$A$60,0),MATCH('Mthly GM (PR)'!$A773,'Gross Margin'!$A$32:$BS$32,0)),BB772*(1+Z772)),"")</f>
        <v>7.2913664379430879E-2</v>
      </c>
      <c r="BC773" s="42" t="str">
        <f>IFERROR(IF($C773=7,INDEX('Gross Margin'!$A$32:$BS$60,MATCH('Mthly GM (PR)'!BC$2,'Gross Margin'!$A$32:$A$60,0),MATCH('Mthly GM (PR)'!$A773,'Gross Margin'!$A$32:$BS$32,0)),BC772*(1+AA772)),"")</f>
        <v/>
      </c>
      <c r="BD773" s="42">
        <f>IFERROR(IF($C773=7,INDEX('Gross Margin'!$A$32:$BS$60,MATCH('Mthly GM (PR)'!BD$2,'Gross Margin'!$A$32:$A$60,0),MATCH('Mthly GM (PR)'!$A773,'Gross Margin'!$A$32:$BS$32,0)),BD772*(1+AB772)),"")</f>
        <v>0.10536674943062846</v>
      </c>
      <c r="BE773" s="42" t="str">
        <f>IFERROR(IF($C773=7,INDEX('Gross Margin'!$A$32:$BS$60,MATCH('Mthly GM (PR)'!BE$2,'Gross Margin'!$A$32:$A$60,0),MATCH('Mthly GM (PR)'!$A773,'Gross Margin'!$A$32:$BS$32,0)),BE772*(1+AC772)),"")</f>
        <v/>
      </c>
      <c r="BF773" s="42">
        <f>IFERROR(IF($C773=7,INDEX('Gross Margin'!$A$32:$BS$60,MATCH('Mthly GM (PR)'!BF$2,'Gross Margin'!$A$32:$A$60,0),MATCH('Mthly GM (PR)'!$A773,'Gross Margin'!$A$32:$BS$32,0)),BF772*(1+AD772)),"")</f>
        <v>7.0071169670087557E-2</v>
      </c>
      <c r="BG773" s="42" t="str">
        <f>IFERROR(IF($C773=7,INDEX('Gross Margin'!$A$32:$BS$60,MATCH('Mthly GM (PR)'!BG$2,'Gross Margin'!$A$32:$A$60,0),MATCH('Mthly GM (PR)'!$A773,'Gross Margin'!$A$32:$BS$32,0)),BG772*(1+AE772)),"")</f>
        <v/>
      </c>
      <c r="BH773" s="44">
        <f t="shared" ref="BH773:BH831" si="749">IFERROR(AF773/SUM($AF773:$BG773),"")</f>
        <v>6.8983723582917156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4.9424082575701349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8.255479459201169E-2</v>
      </c>
      <c r="BQ773" s="44">
        <f t="shared" ref="BQ773:BQ831" si="758">IFERROR(AO773/SUM($AF773:$BG773),"")</f>
        <v>7.6330696427723624E-2</v>
      </c>
      <c r="BR773" s="44">
        <f t="shared" ref="BR773:BR831" si="759">IFERROR(AP773/SUM($AF773:$BG773),"")</f>
        <v>8.5133865341452966E-2</v>
      </c>
      <c r="BS773" s="44">
        <f t="shared" ref="BS773:BS831" si="760">IFERROR(AQ773/SUM($AF773:$BG773),"")</f>
        <v>4.8327713044783643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7.1560605032475424E-2</v>
      </c>
      <c r="BW773" s="44">
        <f t="shared" ref="BW773:BW831" si="764">IFERROR(AU773/SUM($AF773:$BG773),"")</f>
        <v>4.8980697002643965E-2</v>
      </c>
      <c r="BX773" s="44">
        <f t="shared" ref="BX773:BX831" si="765">IFERROR(AV773/SUM($AF773:$BG773),"")</f>
        <v>5.3137301839671885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4.6088124234334289E-2</v>
      </c>
      <c r="CB773" s="44">
        <f t="shared" ref="CB773:CB831" si="769">IFERROR(AZ773/SUM($AF773:$BG773),"")</f>
        <v>7.1297437775278749E-2</v>
      </c>
      <c r="CC773" s="44">
        <f t="shared" ref="CC773:CC831" si="770">IFERROR(BA773/SUM($AF773:$BG773),"")</f>
        <v>6.2260470807201186E-2</v>
      </c>
      <c r="CD773" s="44">
        <f t="shared" ref="CD773:CD831" si="771">IFERROR(BB773/SUM($AF773:$BG773),"")</f>
        <v>6.9264012826229793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0.10009267736213254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6.6563797555441853E-2</v>
      </c>
      <c r="CI773" s="44" t="str">
        <f t="shared" ref="CI773:CI831" si="776">IFERROR(BG773/SUM($AF773:$BG773),"")</f>
        <v/>
      </c>
      <c r="CJ773" s="48">
        <f t="shared" ref="CJ773:CJ831" si="777">IFERROR(BH773*D773,"")</f>
        <v>1.9645184801943146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1.48974069699679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1.8113347481433285E-3</v>
      </c>
      <c r="CS773" s="48">
        <f t="shared" ref="CS773:CS831" si="786">IFERROR(BQ773*M773,"")</f>
        <v>2.8104962424687838E-4</v>
      </c>
      <c r="CT773" s="48">
        <f t="shared" ref="CT773:CT831" si="787">IFERROR(BR773*N773,"")</f>
        <v>-5.0007632501569471E-4</v>
      </c>
      <c r="CU773" s="48">
        <f t="shared" ref="CU773:CU831" si="788">IFERROR(BS773*O773,"")</f>
        <v>5.1633328617046851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9.369430016902008E-4</v>
      </c>
      <c r="CY773" s="48">
        <f t="shared" ref="CY773:CY831" si="792">IFERROR(BW773*S773,"")</f>
        <v>-1.1043677753186135E-3</v>
      </c>
      <c r="CZ773" s="48">
        <f t="shared" ref="CZ773:CZ831" si="793">IFERROR(BX773*T773,"")</f>
        <v>2.4078636955628917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2408506883975672E-3</v>
      </c>
      <c r="DD773" s="48">
        <f t="shared" ref="DD773:DD831" si="797">IFERROR(CB773*X773,"")</f>
        <v>7.0997988536622581E-3</v>
      </c>
      <c r="DE773" s="48">
        <f t="shared" ref="DE773:DE831" si="798">IFERROR(CC773*Y773,"")</f>
        <v>5.4426235765531053E-3</v>
      </c>
      <c r="DF773" s="48">
        <f t="shared" ref="DF773:DF831" si="799">IFERROR(CD773*Z773,"")</f>
        <v>1.8643101692308011E-3</v>
      </c>
      <c r="DG773" s="48" t="str">
        <f t="shared" ref="DG773:DG831" si="800">IFERROR(CE773*AA773,"")</f>
        <v/>
      </c>
      <c r="DH773" s="48">
        <f t="shared" ref="DH773:DH831" si="801">IFERROR(CF773*AB773,"")</f>
        <v>2.0023540106294613E-3</v>
      </c>
      <c r="DI773" s="48" t="str">
        <f t="shared" ref="DI773:DI831" si="802">IFERROR(CG773*AC773,"")</f>
        <v/>
      </c>
      <c r="DJ773" s="48">
        <f t="shared" ref="DJ773:DJ831" si="803">IFERROR(CH773*AD773,"")</f>
        <v>-1.9410669005142398E-3</v>
      </c>
      <c r="DK773" s="48" t="str">
        <f t="shared" ref="DK773:DK831" si="804">IFERROR(CI773*AE773,"")</f>
        <v/>
      </c>
      <c r="DL773" s="37">
        <f t="shared" si="744"/>
        <v>2.4512209830629517E-2</v>
      </c>
      <c r="DM773" s="39">
        <f t="shared" si="745"/>
        <v>1.0245122098306294</v>
      </c>
      <c r="DN773" s="39">
        <f>PRODUCT($DM$142:DM773)</f>
        <v>4.6854596713647254</v>
      </c>
      <c r="DO773" s="36">
        <f>DL773-'1M RF rate'!C633</f>
        <v>2.4480465373624027E-2</v>
      </c>
      <c r="DP773" s="39">
        <f t="shared" si="746"/>
        <v>1.0244804653736241</v>
      </c>
      <c r="DQ773" s="39">
        <f>PRODUCT($DP$142:DP773)</f>
        <v>0.35299399865705416</v>
      </c>
      <c r="DR773" s="36">
        <f>DL773-'DJUA Monthly (PR)'!C633</f>
        <v>-4.4441240224057932E-4</v>
      </c>
      <c r="DS773" s="39">
        <f t="shared" si="747"/>
        <v>0.99955558759775942</v>
      </c>
      <c r="DT773" s="39">
        <f>PRODUCT($DS$142:DS773)</f>
        <v>1.0533043922199372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GM (PR)'!D$2,'Memb Hist (Org)'!$A$1:$A$29,0),MATCH('Mthly GM (PR)'!$A774,'Memb Hist (Org)'!$A$1:$BS$1,0))&lt;&gt;1,"",'Mthly Returns (PR)'!D773),"")</f>
        <v>9.1629999999999993E-3</v>
      </c>
      <c r="E774" s="46" t="str">
        <f>IFERROR(IF(INDEX('Memb Hist (Org)'!$A$1:$BS$29,MATCH('Mthly GM (PR)'!E$2,'Memb Hist (Org)'!$A$1:$A$29,0),MATCH('Mthly GM (PR)'!$A774,'Memb Hist (Org)'!$A$1:$BS$1,0))&lt;&gt;1,"",'Mthly Returns (PR)'!E773),"")</f>
        <v/>
      </c>
      <c r="F774" s="46" t="str">
        <f>IFERROR(IF(INDEX('Memb Hist (Org)'!$A$1:$BS$29,MATCH('Mthly GM (PR)'!F$2,'Memb Hist (Org)'!$A$1:$A$29,0),MATCH('Mthly GM (PR)'!$A774,'Memb Hist (Org)'!$A$1:$BS$1,0))&lt;&gt;1,"",'Mthly Returns (PR)'!F773),"")</f>
        <v/>
      </c>
      <c r="G774" s="46" t="str">
        <f>IFERROR(IF(INDEX('Memb Hist (Org)'!$A$1:$BS$29,MATCH('Mthly GM (PR)'!G$2,'Memb Hist (Org)'!$A$1:$A$29,0),MATCH('Mthly GM (PR)'!$A774,'Memb Hist (Org)'!$A$1:$BS$1,0))&lt;&gt;1,"",'Mthly Returns (PR)'!G773),"")</f>
        <v/>
      </c>
      <c r="H774" s="46" t="str">
        <f>IFERROR(IF(INDEX('Memb Hist (Org)'!$A$1:$BS$29,MATCH('Mthly GM (PR)'!H$2,'Memb Hist (Org)'!$A$1:$A$29,0),MATCH('Mthly GM (PR)'!$A774,'Memb Hist (Org)'!$A$1:$BS$1,0))&lt;&gt;1,"",'Mthly Returns (PR)'!H773),"")</f>
        <v/>
      </c>
      <c r="I774" s="46">
        <f>IFERROR(IF(INDEX('Memb Hist (Org)'!$A$1:$BS$29,MATCH('Mthly GM (PR)'!I$2,'Memb Hist (Org)'!$A$1:$A$29,0),MATCH('Mthly GM (PR)'!$A774,'Memb Hist (Org)'!$A$1:$BS$1,0))&lt;&gt;1,"",'Mthly Returns (PR)'!I773),"")</f>
        <v>-4.2819000000000003E-2</v>
      </c>
      <c r="J774" s="46" t="str">
        <f>IFERROR(IF(INDEX('Memb Hist (Org)'!$A$1:$BS$29,MATCH('Mthly GM (PR)'!J$2,'Memb Hist (Org)'!$A$1:$A$29,0),MATCH('Mthly GM (PR)'!$A774,'Memb Hist (Org)'!$A$1:$BS$1,0))&lt;&gt;1,"",'Mthly Returns (PR)'!J773),"")</f>
        <v/>
      </c>
      <c r="K774" s="46" t="str">
        <f>IFERROR(IF(INDEX('Memb Hist (Org)'!$A$1:$BS$29,MATCH('Mthly GM (PR)'!K$2,'Memb Hist (Org)'!$A$1:$A$29,0),MATCH('Mthly GM (PR)'!$A774,'Memb Hist (Org)'!$A$1:$BS$1,0))&lt;&gt;1,"",'Mthly Returns (PR)'!K773),"")</f>
        <v/>
      </c>
      <c r="L774" s="46">
        <f>IFERROR(IF(INDEX('Memb Hist (Org)'!$A$1:$BS$29,MATCH('Mthly GM (PR)'!L$2,'Memb Hist (Org)'!$A$1:$A$29,0),MATCH('Mthly GM (PR)'!$A774,'Memb Hist (Org)'!$A$1:$BS$1,0))&lt;&gt;1,"",'Mthly Returns (PR)'!L773),"")</f>
        <v>2.2911000000000001E-2</v>
      </c>
      <c r="M774" s="46">
        <f>IFERROR(IF(INDEX('Memb Hist (Org)'!$A$1:$BS$29,MATCH('Mthly GM (PR)'!M$2,'Memb Hist (Org)'!$A$1:$A$29,0),MATCH('Mthly GM (PR)'!$A774,'Memb Hist (Org)'!$A$1:$BS$1,0))&lt;&gt;1,"",'Mthly Returns (PR)'!M773),"")</f>
        <v>4.797E-3</v>
      </c>
      <c r="N774" s="46">
        <f>IFERROR(IF(INDEX('Memb Hist (Org)'!$A$1:$BS$29,MATCH('Mthly GM (PR)'!N$2,'Memb Hist (Org)'!$A$1:$A$29,0),MATCH('Mthly GM (PR)'!$A774,'Memb Hist (Org)'!$A$1:$BS$1,0))&lt;&gt;1,"",'Mthly Returns (PR)'!N773),"")</f>
        <v>4.6285E-2</v>
      </c>
      <c r="O774" s="46">
        <f>IFERROR(IF(INDEX('Memb Hist (Org)'!$A$1:$BS$29,MATCH('Mthly GM (PR)'!O$2,'Memb Hist (Org)'!$A$1:$A$29,0),MATCH('Mthly GM (PR)'!$A774,'Memb Hist (Org)'!$A$1:$BS$1,0))&lt;&gt;1,"",'Mthly Returns (PR)'!O773),"")</f>
        <v>1.691E-3</v>
      </c>
      <c r="P774" s="46" t="str">
        <f>IFERROR(IF(INDEX('Memb Hist (Org)'!$A$1:$BS$29,MATCH('Mthly GM (PR)'!P$2,'Memb Hist (Org)'!$A$1:$A$29,0),MATCH('Mthly GM (PR)'!$A774,'Memb Hist (Org)'!$A$1:$BS$1,0))&lt;&gt;1,"",'Mthly Returns (PR)'!P773),"")</f>
        <v/>
      </c>
      <c r="Q774" s="46" t="str">
        <f>IFERROR(IF(INDEX('Memb Hist (Org)'!$A$1:$BS$29,MATCH('Mthly GM (PR)'!Q$2,'Memb Hist (Org)'!$A$1:$A$29,0),MATCH('Mthly GM (PR)'!$A774,'Memb Hist (Org)'!$A$1:$BS$1,0))&lt;&gt;1,"",'Mthly Returns (PR)'!Q773),"")</f>
        <v/>
      </c>
      <c r="R774" s="46">
        <f>IFERROR(IF(INDEX('Memb Hist (Org)'!$A$1:$BS$29,MATCH('Mthly GM (PR)'!R$2,'Memb Hist (Org)'!$A$1:$A$29,0),MATCH('Mthly GM (PR)'!$A774,'Memb Hist (Org)'!$A$1:$BS$1,0))&lt;&gt;1,"",'Mthly Returns (PR)'!R773),"")</f>
        <v>2.0390999999999999E-2</v>
      </c>
      <c r="S774" s="46">
        <f>IFERROR(IF(INDEX('Memb Hist (Org)'!$A$1:$BS$29,MATCH('Mthly GM (PR)'!S$2,'Memb Hist (Org)'!$A$1:$A$29,0),MATCH('Mthly GM (PR)'!$A774,'Memb Hist (Org)'!$A$1:$BS$1,0))&lt;&gt;1,"",'Mthly Returns (PR)'!S773),"")</f>
        <v>0.105588</v>
      </c>
      <c r="T774" s="46">
        <f>IFERROR(IF(INDEX('Memb Hist (Org)'!$A$1:$BS$29,MATCH('Mthly GM (PR)'!T$2,'Memb Hist (Org)'!$A$1:$A$29,0),MATCH('Mthly GM (PR)'!$A774,'Memb Hist (Org)'!$A$1:$BS$1,0))&lt;&gt;1,"",'Mthly Returns (PR)'!T773),"")</f>
        <v>-1.9519000000000002E-2</v>
      </c>
      <c r="U774" s="46" t="str">
        <f>IFERROR(IF(INDEX('Memb Hist (Org)'!$A$1:$BS$29,MATCH('Mthly GM (PR)'!U$2,'Memb Hist (Org)'!$A$1:$A$29,0),MATCH('Mthly GM (PR)'!$A774,'Memb Hist (Org)'!$A$1:$BS$1,0))&lt;&gt;1,"",'Mthly Returns (PR)'!U773),"")</f>
        <v/>
      </c>
      <c r="V774" s="46" t="str">
        <f>IFERROR(IF(INDEX('Memb Hist (Org)'!$A$1:$BS$29,MATCH('Mthly GM (PR)'!V$2,'Memb Hist (Org)'!$A$1:$A$29,0),MATCH('Mthly GM (PR)'!$A774,'Memb Hist (Org)'!$A$1:$BS$1,0))&lt;&gt;1,"",'Mthly Returns (PR)'!V773),"")</f>
        <v/>
      </c>
      <c r="W774" s="46">
        <f>IFERROR(IF(INDEX('Memb Hist (Org)'!$A$1:$BS$29,MATCH('Mthly GM (PR)'!W$2,'Memb Hist (Org)'!$A$1:$A$29,0),MATCH('Mthly GM (PR)'!$A774,'Memb Hist (Org)'!$A$1:$BS$1,0))&lt;&gt;1,"",'Mthly Returns (PR)'!W773),"")</f>
        <v>0.103584</v>
      </c>
      <c r="X774" s="46">
        <f>IFERROR(IF(INDEX('Memb Hist (Org)'!$A$1:$BS$29,MATCH('Mthly GM (PR)'!X$2,'Memb Hist (Org)'!$A$1:$A$29,0),MATCH('Mthly GM (PR)'!$A774,'Memb Hist (Org)'!$A$1:$BS$1,0))&lt;&gt;1,"",'Mthly Returns (PR)'!X773),"")</f>
        <v>4.0370999999999997E-2</v>
      </c>
      <c r="Y774" s="46">
        <f>IFERROR(IF(INDEX('Memb Hist (Org)'!$A$1:$BS$29,MATCH('Mthly GM (PR)'!Y$2,'Memb Hist (Org)'!$A$1:$A$29,0),MATCH('Mthly GM (PR)'!$A774,'Memb Hist (Org)'!$A$1:$BS$1,0))&lt;&gt;1,"",'Mthly Returns (PR)'!Y773),"")</f>
        <v>8.0962000000000006E-2</v>
      </c>
      <c r="Z774" s="46">
        <f>IFERROR(IF(INDEX('Memb Hist (Org)'!$A$1:$BS$29,MATCH('Mthly GM (PR)'!Z$2,'Memb Hist (Org)'!$A$1:$A$29,0),MATCH('Mthly GM (PR)'!$A774,'Memb Hist (Org)'!$A$1:$BS$1,0))&lt;&gt;1,"",'Mthly Returns (PR)'!Z773),"")</f>
        <v>3.7544000000000001E-2</v>
      </c>
      <c r="AA774" s="46" t="str">
        <f>IFERROR(IF(INDEX('Memb Hist (Org)'!$A$1:$BS$29,MATCH('Mthly GM (PR)'!AA$2,'Memb Hist (Org)'!$A$1:$A$29,0),MATCH('Mthly GM (PR)'!$A774,'Memb Hist (Org)'!$A$1:$BS$1,0))&lt;&gt;1,"",'Mthly Returns (PR)'!AA773),"")</f>
        <v/>
      </c>
      <c r="AB774" s="46">
        <f>IFERROR(IF(INDEX('Memb Hist (Org)'!$A$1:$BS$29,MATCH('Mthly GM (PR)'!AB$2,'Memb Hist (Org)'!$A$1:$A$29,0),MATCH('Mthly GM (PR)'!$A774,'Memb Hist (Org)'!$A$1:$BS$1,0))&lt;&gt;1,"",'Mthly Returns (PR)'!AB773),"")</f>
        <v>-1.7433000000000001E-2</v>
      </c>
      <c r="AC774" s="46" t="str">
        <f>IFERROR(IF(INDEX('Memb Hist (Org)'!$A$1:$BS$29,MATCH('Mthly GM (PR)'!AC$2,'Memb Hist (Org)'!$A$1:$A$29,0),MATCH('Mthly GM (PR)'!$A774,'Memb Hist (Org)'!$A$1:$BS$1,0))&lt;&gt;1,"",'Mthly Returns (PR)'!AC773),"")</f>
        <v/>
      </c>
      <c r="AD774" s="46">
        <f>IFERROR(IF(INDEX('Memb Hist (Org)'!$A$1:$BS$29,MATCH('Mthly GM (PR)'!AD$2,'Memb Hist (Org)'!$A$1:$A$29,0),MATCH('Mthly GM (PR)'!$A774,'Memb Hist (Org)'!$A$1:$BS$1,0))&lt;&gt;1,"",'Mthly Returns (PR)'!AD773),"")</f>
        <v>4.6154000000000001E-2</v>
      </c>
      <c r="AE774" s="46" t="str">
        <f>IFERROR(IF(INDEX('Memb Hist (Org)'!$A$1:$BS$29,MATCH('Mthly GM (PR)'!AE$2,'Memb Hist (Org)'!$A$1:$A$29,0),MATCH('Mthly GM (PR)'!$A774,'Memb Hist (Org)'!$A$1:$BS$1,0))&lt;&gt;1,"",'Mthly Returns (PR)'!AE773),"")</f>
        <v/>
      </c>
      <c r="AF774" s="42">
        <f>IFERROR(IF($C774=7,INDEX('Gross Margin'!$A$32:$BS$60,MATCH('Mthly GM (PR)'!AF$2,'Gross Margin'!$A$32:$A$60,0),MATCH('Mthly GM (PR)'!$A774,'Gross Margin'!$A$32:$BS$32,0)),AF773*(1+D773)),"")</f>
        <v>7.4686638833338218E-2</v>
      </c>
      <c r="AG774" s="42" t="str">
        <f>IFERROR(IF($C774=7,INDEX('Gross Margin'!$A$32:$BS$60,MATCH('Mthly GM (PR)'!AG$2,'Gross Margin'!$A$32:$A$60,0),MATCH('Mthly GM (PR)'!$A774,'Gross Margin'!$A$32:$BS$32,0)),AG773*(1+E773)),"")</f>
        <v/>
      </c>
      <c r="AH774" s="42" t="str">
        <f>IFERROR(IF($C774=7,INDEX('Gross Margin'!$A$32:$BS$60,MATCH('Mthly GM (PR)'!AH$2,'Gross Margin'!$A$32:$A$60,0),MATCH('Mthly GM (PR)'!$A774,'Gross Margin'!$A$32:$BS$32,0)),AH773*(1+F773)),"")</f>
        <v/>
      </c>
      <c r="AI774" s="42" t="str">
        <f>IFERROR(IF($C774=7,INDEX('Gross Margin'!$A$32:$BS$60,MATCH('Mthly GM (PR)'!AI$2,'Gross Margin'!$A$32:$A$60,0),MATCH('Mthly GM (PR)'!$A774,'Gross Margin'!$A$32:$BS$32,0)),AI773*(1+G773)),"")</f>
        <v/>
      </c>
      <c r="AJ774" s="42" t="str">
        <f>IFERROR(IF($C774=7,INDEX('Gross Margin'!$A$32:$BS$60,MATCH('Mthly GM (PR)'!AJ$2,'Gross Margin'!$A$32:$A$60,0),MATCH('Mthly GM (PR)'!$A774,'Gross Margin'!$A$32:$BS$32,0)),AJ773*(1+H773)),"")</f>
        <v/>
      </c>
      <c r="AK774" s="42">
        <f>IFERROR(IF($C774=7,INDEX('Gross Margin'!$A$32:$BS$60,MATCH('Mthly GM (PR)'!AK$2,'Gross Margin'!$A$32:$A$60,0),MATCH('Mthly GM (PR)'!$A774,'Gross Margin'!$A$32:$BS$32,0)),AK773*(1+I773)),"")</f>
        <v>5.3596568707225435E-2</v>
      </c>
      <c r="AL774" s="42" t="str">
        <f>IFERROR(IF($C774=7,INDEX('Gross Margin'!$A$32:$BS$60,MATCH('Mthly GM (PR)'!AL$2,'Gross Margin'!$A$32:$A$60,0),MATCH('Mthly GM (PR)'!$A774,'Gross Margin'!$A$32:$BS$32,0)),AL773*(1+J773)),"")</f>
        <v/>
      </c>
      <c r="AM774" s="42" t="str">
        <f>IFERROR(IF($C774=7,INDEX('Gross Margin'!$A$32:$BS$60,MATCH('Mthly GM (PR)'!AM$2,'Gross Margin'!$A$32:$A$60,0),MATCH('Mthly GM (PR)'!$A774,'Gross Margin'!$A$32:$BS$32,0)),AM773*(1+K773)),"")</f>
        <v/>
      </c>
      <c r="AN774" s="42">
        <f>IFERROR(IF($C774=7,INDEX('Gross Margin'!$A$32:$BS$60,MATCH('Mthly GM (PR)'!AN$2,'Gross Margin'!$A$32:$A$60,0),MATCH('Mthly GM (PR)'!$A774,'Gross Margin'!$A$32:$BS$32,0)),AN773*(1+L773)),"")</f>
        <v>8.881153991369975E-2</v>
      </c>
      <c r="AO774" s="42">
        <f>IFERROR(IF($C774=7,INDEX('Gross Margin'!$A$32:$BS$60,MATCH('Mthly GM (PR)'!AO$2,'Gross Margin'!$A$32:$A$60,0),MATCH('Mthly GM (PR)'!$A774,'Gross Margin'!$A$32:$BS$32,0)),AO773*(1+M773)),"")</f>
        <v>8.0648563535726456E-2</v>
      </c>
      <c r="AP774" s="42">
        <f>IFERROR(IF($C774=7,INDEX('Gross Margin'!$A$32:$BS$60,MATCH('Mthly GM (PR)'!AP$2,'Gross Margin'!$A$32:$A$60,0),MATCH('Mthly GM (PR)'!$A774,'Gross Margin'!$A$32:$BS$32,0)),AP773*(1+N773)),"")</f>
        <v>8.9093303083461722E-2</v>
      </c>
      <c r="AQ774" s="42">
        <f>IFERROR(IF($C774=7,INDEX('Gross Margin'!$A$32:$BS$60,MATCH('Mthly GM (PR)'!AQ$2,'Gross Margin'!$A$32:$A$60,0),MATCH('Mthly GM (PR)'!$A774,'Gross Margin'!$A$32:$BS$32,0)),AQ773*(1+O773)),"")</f>
        <v>5.1417731312267879E-2</v>
      </c>
      <c r="AR774" s="42" t="str">
        <f>IFERROR(IF($C774=7,INDEX('Gross Margin'!$A$32:$BS$60,MATCH('Mthly GM (PR)'!AR$2,'Gross Margin'!$A$32:$A$60,0),MATCH('Mthly GM (PR)'!$A774,'Gross Margin'!$A$32:$BS$32,0)),AR773*(1+P773)),"")</f>
        <v/>
      </c>
      <c r="AS774" s="42" t="str">
        <f>IFERROR(IF($C774=7,INDEX('Gross Margin'!$A$32:$BS$60,MATCH('Mthly GM (PR)'!AS$2,'Gross Margin'!$A$32:$A$60,0),MATCH('Mthly GM (PR)'!$A774,'Gross Margin'!$A$32:$BS$32,0)),AS773*(1+Q773)),"")</f>
        <v/>
      </c>
      <c r="AT774" s="42">
        <f>IFERROR(IF($C774=7,INDEX('Gross Margin'!$A$32:$BS$60,MATCH('Mthly GM (PR)'!AT$2,'Gross Margin'!$A$32:$A$60,0),MATCH('Mthly GM (PR)'!$A774,'Gross Margin'!$A$32:$BS$32,0)),AT773*(1+R773)),"")</f>
        <v>7.6317580659909831E-2</v>
      </c>
      <c r="AU774" s="42">
        <f>IFERROR(IF($C774=7,INDEX('Gross Margin'!$A$32:$BS$60,MATCH('Mthly GM (PR)'!AU$2,'Gross Margin'!$A$32:$A$60,0),MATCH('Mthly GM (PR)'!$A774,'Gross Margin'!$A$32:$BS$32,0)),AU773*(1+S773)),"")</f>
        <v>5.0399023368140491E-2</v>
      </c>
      <c r="AV774" s="42">
        <f>IFERROR(IF($C774=7,INDEX('Gross Margin'!$A$32:$BS$60,MATCH('Mthly GM (PR)'!AV$2,'Gross Margin'!$A$32:$A$60,0),MATCH('Mthly GM (PR)'!$A774,'Gross Margin'!$A$32:$BS$32,0)),AV773*(1+T773)),"")</f>
        <v>5.8471945134000856E-2</v>
      </c>
      <c r="AW774" s="42" t="str">
        <f>IFERROR(IF($C774=7,INDEX('Gross Margin'!$A$32:$BS$60,MATCH('Mthly GM (PR)'!AW$2,'Gross Margin'!$A$32:$A$60,0),MATCH('Mthly GM (PR)'!$A774,'Gross Margin'!$A$32:$BS$32,0)),AW773*(1+U773)),"")</f>
        <v/>
      </c>
      <c r="AX774" s="42" t="str">
        <f>IFERROR(IF($C774=7,INDEX('Gross Margin'!$A$32:$BS$60,MATCH('Mthly GM (PR)'!AX$2,'Gross Margin'!$A$32:$A$60,0),MATCH('Mthly GM (PR)'!$A774,'Gross Margin'!$A$32:$BS$32,0)),AX773*(1+V773)),"")</f>
        <v/>
      </c>
      <c r="AY774" s="42">
        <f>IFERROR(IF($C774=7,INDEX('Gross Margin'!$A$32:$BS$60,MATCH('Mthly GM (PR)'!AY$2,'Gross Margin'!$A$32:$A$60,0),MATCH('Mthly GM (PR)'!$A774,'Gross Margin'!$A$32:$BS$32,0)),AY773*(1+W773)),"")</f>
        <v>5.087551981948623E-2</v>
      </c>
      <c r="AZ774" s="42">
        <f>IFERROR(IF($C774=7,INDEX('Gross Margin'!$A$32:$BS$60,MATCH('Mthly GM (PR)'!AZ$2,'Gross Margin'!$A$32:$A$60,0),MATCH('Mthly GM (PR)'!$A774,'Gross Margin'!$A$32:$BS$32,0)),AZ773*(1+X773)),"")</f>
        <v>8.2528134980835721E-2</v>
      </c>
      <c r="BA774" s="42">
        <f>IFERROR(IF($C774=7,INDEX('Gross Margin'!$A$32:$BS$60,MATCH('Mthly GM (PR)'!BA$2,'Gross Margin'!$A$32:$A$60,0),MATCH('Mthly GM (PR)'!$A774,'Gross Margin'!$A$32:$BS$32,0)),BA773*(1+Y773)),"")</f>
        <v>7.1270498198403281E-2</v>
      </c>
      <c r="BB774" s="42">
        <f>IFERROR(IF($C774=7,INDEX('Gross Margin'!$A$32:$BS$60,MATCH('Mthly GM (PR)'!BB$2,'Gross Margin'!$A$32:$A$60,0),MATCH('Mthly GM (PR)'!$A774,'Gross Margin'!$A$32:$BS$32,0)),BB773*(1+Z773)),"")</f>
        <v>7.4876208569867639E-2</v>
      </c>
      <c r="BC774" s="42" t="str">
        <f>IFERROR(IF($C774=7,INDEX('Gross Margin'!$A$32:$BS$60,MATCH('Mthly GM (PR)'!BC$2,'Gross Margin'!$A$32:$A$60,0),MATCH('Mthly GM (PR)'!$A774,'Gross Margin'!$A$32:$BS$32,0)),BC773*(1+AA773)),"")</f>
        <v/>
      </c>
      <c r="BD774" s="42">
        <f>IFERROR(IF($C774=7,INDEX('Gross Margin'!$A$32:$BS$60,MATCH('Mthly GM (PR)'!BD$2,'Gross Margin'!$A$32:$A$60,0),MATCH('Mthly GM (PR)'!$A774,'Gross Margin'!$A$32:$BS$32,0)),BD773*(1+AB773)),"")</f>
        <v>0.10747461125298818</v>
      </c>
      <c r="BE774" s="42" t="str">
        <f>IFERROR(IF($C774=7,INDEX('Gross Margin'!$A$32:$BS$60,MATCH('Mthly GM (PR)'!BE$2,'Gross Margin'!$A$32:$A$60,0),MATCH('Mthly GM (PR)'!$A774,'Gross Margin'!$A$32:$BS$32,0)),BE773*(1+AC773)),"")</f>
        <v/>
      </c>
      <c r="BF774" s="42">
        <f>IFERROR(IF($C774=7,INDEX('Gross Margin'!$A$32:$BS$60,MATCH('Mthly GM (PR)'!BF$2,'Gross Margin'!$A$32:$A$60,0),MATCH('Mthly GM (PR)'!$A774,'Gross Margin'!$A$32:$BS$32,0)),BF773*(1+AD773)),"")</f>
        <v>6.8027824291338135E-2</v>
      </c>
      <c r="BG774" s="42" t="str">
        <f>IFERROR(IF($C774=7,INDEX('Gross Margin'!$A$32:$BS$60,MATCH('Mthly GM (PR)'!BG$2,'Gross Margin'!$A$32:$A$60,0),MATCH('Mthly GM (PR)'!$A774,'Gross Margin'!$A$32:$BS$32,0)),BG773*(1+AE773)),"")</f>
        <v/>
      </c>
      <c r="BH774" s="44">
        <f t="shared" si="749"/>
        <v>6.9250753072860396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4.9695672520208532E-2</v>
      </c>
      <c r="BN774" s="44" t="str">
        <f t="shared" si="755"/>
        <v/>
      </c>
      <c r="BO774" s="44" t="str">
        <f t="shared" si="756"/>
        <v/>
      </c>
      <c r="BP774" s="44">
        <f t="shared" si="757"/>
        <v>8.2347607505919573E-2</v>
      </c>
      <c r="BQ774" s="44">
        <f t="shared" si="758"/>
        <v>7.4778753553982349E-2</v>
      </c>
      <c r="BR774" s="44">
        <f t="shared" si="759"/>
        <v>8.2608863227143753E-2</v>
      </c>
      <c r="BS774" s="44">
        <f t="shared" si="760"/>
        <v>4.7675416517514134E-2</v>
      </c>
      <c r="BT774" s="44" t="str">
        <f t="shared" si="761"/>
        <v/>
      </c>
      <c r="BU774" s="44" t="str">
        <f t="shared" si="762"/>
        <v/>
      </c>
      <c r="BV774" s="44">
        <f t="shared" si="763"/>
        <v>7.0762990756499417E-2</v>
      </c>
      <c r="BW774" s="44">
        <f t="shared" si="764"/>
        <v>4.6730852758934106E-2</v>
      </c>
      <c r="BX774" s="44">
        <f t="shared" si="765"/>
        <v>5.4216206505159563E-2</v>
      </c>
      <c r="BY774" s="44" t="str">
        <f t="shared" si="766"/>
        <v/>
      </c>
      <c r="BZ774" s="44" t="str">
        <f t="shared" si="767"/>
        <v/>
      </c>
      <c r="CA774" s="44">
        <f t="shared" si="768"/>
        <v>4.7172668572414103E-2</v>
      </c>
      <c r="CB774" s="44">
        <f t="shared" si="769"/>
        <v>7.6521524952739686E-2</v>
      </c>
      <c r="CC774" s="44">
        <f t="shared" si="770"/>
        <v>6.6083247943864762E-2</v>
      </c>
      <c r="CD774" s="44">
        <f t="shared" si="771"/>
        <v>6.9426525436157946E-2</v>
      </c>
      <c r="CE774" s="44" t="str">
        <f t="shared" si="772"/>
        <v/>
      </c>
      <c r="CF774" s="44">
        <f t="shared" si="773"/>
        <v>9.9652332488687614E-2</v>
      </c>
      <c r="CG774" s="44" t="str">
        <f t="shared" si="774"/>
        <v/>
      </c>
      <c r="CH774" s="44">
        <f t="shared" si="775"/>
        <v>6.3076584187914092E-2</v>
      </c>
      <c r="CI774" s="44" t="str">
        <f t="shared" si="776"/>
        <v/>
      </c>
      <c r="CJ774" s="48">
        <f t="shared" si="777"/>
        <v>6.3454465040661974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2.1279190016428094E-3</v>
      </c>
      <c r="CP774" s="48" t="str">
        <f t="shared" si="783"/>
        <v/>
      </c>
      <c r="CQ774" s="48" t="str">
        <f t="shared" si="784"/>
        <v/>
      </c>
      <c r="CR774" s="48">
        <f t="shared" si="785"/>
        <v>1.8866660355681235E-3</v>
      </c>
      <c r="CS774" s="48">
        <f t="shared" si="786"/>
        <v>3.5871368079845334E-4</v>
      </c>
      <c r="CT774" s="48">
        <f t="shared" si="787"/>
        <v>3.8235512344683485E-3</v>
      </c>
      <c r="CU774" s="48">
        <f t="shared" si="788"/>
        <v>8.0619129331116395E-5</v>
      </c>
      <c r="CV774" s="48" t="str">
        <f t="shared" si="789"/>
        <v/>
      </c>
      <c r="CW774" s="48" t="str">
        <f t="shared" si="790"/>
        <v/>
      </c>
      <c r="CX774" s="48">
        <f t="shared" si="791"/>
        <v>1.4429281445157796E-3</v>
      </c>
      <c r="CY774" s="48">
        <f t="shared" si="792"/>
        <v>4.9342172811103341E-3</v>
      </c>
      <c r="CZ774" s="48">
        <f t="shared" si="793"/>
        <v>-1.0582461347742097E-3</v>
      </c>
      <c r="DA774" s="48" t="str">
        <f t="shared" si="794"/>
        <v/>
      </c>
      <c r="DB774" s="48" t="str">
        <f t="shared" si="795"/>
        <v/>
      </c>
      <c r="DC774" s="48">
        <f t="shared" si="796"/>
        <v>4.8863337014049425E-3</v>
      </c>
      <c r="DD774" s="48">
        <f t="shared" si="797"/>
        <v>3.0892504838670536E-3</v>
      </c>
      <c r="DE774" s="48">
        <f t="shared" si="798"/>
        <v>5.3502319200311793E-3</v>
      </c>
      <c r="DF774" s="48">
        <f t="shared" si="799"/>
        <v>2.606549470975114E-3</v>
      </c>
      <c r="DG774" s="48" t="str">
        <f t="shared" si="800"/>
        <v/>
      </c>
      <c r="DH774" s="48">
        <f t="shared" si="801"/>
        <v>-1.7372391122752913E-3</v>
      </c>
      <c r="DI774" s="48" t="str">
        <f t="shared" si="802"/>
        <v/>
      </c>
      <c r="DJ774" s="48">
        <f t="shared" si="803"/>
        <v>2.911236666608987E-3</v>
      </c>
      <c r="DK774" s="48" t="str">
        <f t="shared" si="804"/>
        <v/>
      </c>
      <c r="DL774" s="37">
        <f t="shared" si="744"/>
        <v>2.7081438150393742E-2</v>
      </c>
      <c r="DM774" s="39">
        <f t="shared" si="745"/>
        <v>1.0270814381503937</v>
      </c>
      <c r="DN774" s="39">
        <f>PRODUCT($DM$142:DM774)</f>
        <v>4.8123486576609533</v>
      </c>
      <c r="DO774" s="36">
        <f>DL774-'1M RF rate'!C634</f>
        <v>2.7047861018585227E-2</v>
      </c>
      <c r="DP774" s="39">
        <f t="shared" si="746"/>
        <v>1.0270478610185851</v>
      </c>
      <c r="DQ774" s="39">
        <f>PRODUCT($DP$142:DP774)</f>
        <v>0.36254173127312478</v>
      </c>
      <c r="DR774" s="36">
        <f>DL774-'DJUA Monthly (PR)'!C634</f>
        <v>-1.5460554662557711E-3</v>
      </c>
      <c r="DS774" s="39">
        <f t="shared" si="747"/>
        <v>0.99845394453374425</v>
      </c>
      <c r="DT774" s="39">
        <f>PRODUCT($DS$142:DS774)</f>
        <v>1.0516759252067145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GM (PR)'!D$2,'Memb Hist (Org)'!$A$1:$A$29,0),MATCH('Mthly GM (PR)'!$A775,'Memb Hist (Org)'!$A$1:$BS$1,0))&lt;&gt;1,"",'Mthly Returns (PR)'!D774),"")</f>
        <v>6.2178999999999998E-2</v>
      </c>
      <c r="E775" s="46" t="str">
        <f>IFERROR(IF(INDEX('Memb Hist (Org)'!$A$1:$BS$29,MATCH('Mthly GM (PR)'!E$2,'Memb Hist (Org)'!$A$1:$A$29,0),MATCH('Mthly GM (PR)'!$A775,'Memb Hist (Org)'!$A$1:$BS$1,0))&lt;&gt;1,"",'Mthly Returns (PR)'!E774),"")</f>
        <v/>
      </c>
      <c r="F775" s="46" t="str">
        <f>IFERROR(IF(INDEX('Memb Hist (Org)'!$A$1:$BS$29,MATCH('Mthly GM (PR)'!F$2,'Memb Hist (Org)'!$A$1:$A$29,0),MATCH('Mthly GM (PR)'!$A775,'Memb Hist (Org)'!$A$1:$BS$1,0))&lt;&gt;1,"",'Mthly Returns (PR)'!F774),"")</f>
        <v/>
      </c>
      <c r="G775" s="46" t="str">
        <f>IFERROR(IF(INDEX('Memb Hist (Org)'!$A$1:$BS$29,MATCH('Mthly GM (PR)'!G$2,'Memb Hist (Org)'!$A$1:$A$29,0),MATCH('Mthly GM (PR)'!$A775,'Memb Hist (Org)'!$A$1:$BS$1,0))&lt;&gt;1,"",'Mthly Returns (PR)'!G774),"")</f>
        <v/>
      </c>
      <c r="H775" s="46" t="str">
        <f>IFERROR(IF(INDEX('Memb Hist (Org)'!$A$1:$BS$29,MATCH('Mthly GM (PR)'!H$2,'Memb Hist (Org)'!$A$1:$A$29,0),MATCH('Mthly GM (PR)'!$A775,'Memb Hist (Org)'!$A$1:$BS$1,0))&lt;&gt;1,"",'Mthly Returns (PR)'!H774),"")</f>
        <v/>
      </c>
      <c r="I775" s="46">
        <f>IFERROR(IF(INDEX('Memb Hist (Org)'!$A$1:$BS$29,MATCH('Mthly GM (PR)'!I$2,'Memb Hist (Org)'!$A$1:$A$29,0),MATCH('Mthly GM (PR)'!$A775,'Memb Hist (Org)'!$A$1:$BS$1,0))&lt;&gt;1,"",'Mthly Returns (PR)'!I774),"")</f>
        <v>8.1640000000000004E-2</v>
      </c>
      <c r="J775" s="46" t="str">
        <f>IFERROR(IF(INDEX('Memb Hist (Org)'!$A$1:$BS$29,MATCH('Mthly GM (PR)'!J$2,'Memb Hist (Org)'!$A$1:$A$29,0),MATCH('Mthly GM (PR)'!$A775,'Memb Hist (Org)'!$A$1:$BS$1,0))&lt;&gt;1,"",'Mthly Returns (PR)'!J774),"")</f>
        <v/>
      </c>
      <c r="K775" s="46" t="str">
        <f>IFERROR(IF(INDEX('Memb Hist (Org)'!$A$1:$BS$29,MATCH('Mthly GM (PR)'!K$2,'Memb Hist (Org)'!$A$1:$A$29,0),MATCH('Mthly GM (PR)'!$A775,'Memb Hist (Org)'!$A$1:$BS$1,0))&lt;&gt;1,"",'Mthly Returns (PR)'!K774),"")</f>
        <v/>
      </c>
      <c r="L775" s="46">
        <f>IFERROR(IF(INDEX('Memb Hist (Org)'!$A$1:$BS$29,MATCH('Mthly GM (PR)'!L$2,'Memb Hist (Org)'!$A$1:$A$29,0),MATCH('Mthly GM (PR)'!$A775,'Memb Hist (Org)'!$A$1:$BS$1,0))&lt;&gt;1,"",'Mthly Returns (PR)'!L774),"")</f>
        <v>2.1833999999999999E-2</v>
      </c>
      <c r="M775" s="46">
        <f>IFERROR(IF(INDEX('Memb Hist (Org)'!$A$1:$BS$29,MATCH('Mthly GM (PR)'!M$2,'Memb Hist (Org)'!$A$1:$A$29,0),MATCH('Mthly GM (PR)'!$A775,'Memb Hist (Org)'!$A$1:$BS$1,0))&lt;&gt;1,"",'Mthly Returns (PR)'!M774),"")</f>
        <v>4.5914000000000003E-2</v>
      </c>
      <c r="N775" s="46">
        <f>IFERROR(IF(INDEX('Memb Hist (Org)'!$A$1:$BS$29,MATCH('Mthly GM (PR)'!N$2,'Memb Hist (Org)'!$A$1:$A$29,0),MATCH('Mthly GM (PR)'!$A775,'Memb Hist (Org)'!$A$1:$BS$1,0))&lt;&gt;1,"",'Mthly Returns (PR)'!N774),"")</f>
        <v>4.4238E-2</v>
      </c>
      <c r="O775" s="46">
        <f>IFERROR(IF(INDEX('Memb Hist (Org)'!$A$1:$BS$29,MATCH('Mthly GM (PR)'!O$2,'Memb Hist (Org)'!$A$1:$A$29,0),MATCH('Mthly GM (PR)'!$A775,'Memb Hist (Org)'!$A$1:$BS$1,0))&lt;&gt;1,"",'Mthly Returns (PR)'!O774),"")</f>
        <v>4.5166999999999999E-2</v>
      </c>
      <c r="P775" s="46" t="str">
        <f>IFERROR(IF(INDEX('Memb Hist (Org)'!$A$1:$BS$29,MATCH('Mthly GM (PR)'!P$2,'Memb Hist (Org)'!$A$1:$A$29,0),MATCH('Mthly GM (PR)'!$A775,'Memb Hist (Org)'!$A$1:$BS$1,0))&lt;&gt;1,"",'Mthly Returns (PR)'!P774),"")</f>
        <v/>
      </c>
      <c r="Q775" s="46" t="str">
        <f>IFERROR(IF(INDEX('Memb Hist (Org)'!$A$1:$BS$29,MATCH('Mthly GM (PR)'!Q$2,'Memb Hist (Org)'!$A$1:$A$29,0),MATCH('Mthly GM (PR)'!$A775,'Memb Hist (Org)'!$A$1:$BS$1,0))&lt;&gt;1,"",'Mthly Returns (PR)'!Q774),"")</f>
        <v/>
      </c>
      <c r="R775" s="46">
        <f>IFERROR(IF(INDEX('Memb Hist (Org)'!$A$1:$BS$29,MATCH('Mthly GM (PR)'!R$2,'Memb Hist (Org)'!$A$1:$A$29,0),MATCH('Mthly GM (PR)'!$A775,'Memb Hist (Org)'!$A$1:$BS$1,0))&lt;&gt;1,"",'Mthly Returns (PR)'!R774),"")</f>
        <v>2.2235000000000001E-2</v>
      </c>
      <c r="S775" s="46">
        <f>IFERROR(IF(INDEX('Memb Hist (Org)'!$A$1:$BS$29,MATCH('Mthly GM (PR)'!S$2,'Memb Hist (Org)'!$A$1:$A$29,0),MATCH('Mthly GM (PR)'!$A775,'Memb Hist (Org)'!$A$1:$BS$1,0))&lt;&gt;1,"",'Mthly Returns (PR)'!S774),"")</f>
        <v>-8.2279999999999992E-3</v>
      </c>
      <c r="T775" s="46">
        <f>IFERROR(IF(INDEX('Memb Hist (Org)'!$A$1:$BS$29,MATCH('Mthly GM (PR)'!T$2,'Memb Hist (Org)'!$A$1:$A$29,0),MATCH('Mthly GM (PR)'!$A775,'Memb Hist (Org)'!$A$1:$BS$1,0))&lt;&gt;1,"",'Mthly Returns (PR)'!T774),"")</f>
        <v>5.5093000000000003E-2</v>
      </c>
      <c r="U775" s="46" t="str">
        <f>IFERROR(IF(INDEX('Memb Hist (Org)'!$A$1:$BS$29,MATCH('Mthly GM (PR)'!U$2,'Memb Hist (Org)'!$A$1:$A$29,0),MATCH('Mthly GM (PR)'!$A775,'Memb Hist (Org)'!$A$1:$BS$1,0))&lt;&gt;1,"",'Mthly Returns (PR)'!U774),"")</f>
        <v/>
      </c>
      <c r="V775" s="46" t="str">
        <f>IFERROR(IF(INDEX('Memb Hist (Org)'!$A$1:$BS$29,MATCH('Mthly GM (PR)'!V$2,'Memb Hist (Org)'!$A$1:$A$29,0),MATCH('Mthly GM (PR)'!$A775,'Memb Hist (Org)'!$A$1:$BS$1,0))&lt;&gt;1,"",'Mthly Returns (PR)'!V774),"")</f>
        <v/>
      </c>
      <c r="W775" s="46">
        <f>IFERROR(IF(INDEX('Memb Hist (Org)'!$A$1:$BS$29,MATCH('Mthly GM (PR)'!W$2,'Memb Hist (Org)'!$A$1:$A$29,0),MATCH('Mthly GM (PR)'!$A775,'Memb Hist (Org)'!$A$1:$BS$1,0))&lt;&gt;1,"",'Mthly Returns (PR)'!W774),"")</f>
        <v>4.3802000000000001E-2</v>
      </c>
      <c r="X775" s="46">
        <f>IFERROR(IF(INDEX('Memb Hist (Org)'!$A$1:$BS$29,MATCH('Mthly GM (PR)'!X$2,'Memb Hist (Org)'!$A$1:$A$29,0),MATCH('Mthly GM (PR)'!$A775,'Memb Hist (Org)'!$A$1:$BS$1,0))&lt;&gt;1,"",'Mthly Returns (PR)'!X774),"")</f>
        <v>7.4200000000000002E-2</v>
      </c>
      <c r="Y775" s="46">
        <f>IFERROR(IF(INDEX('Memb Hist (Org)'!$A$1:$BS$29,MATCH('Mthly GM (PR)'!Y$2,'Memb Hist (Org)'!$A$1:$A$29,0),MATCH('Mthly GM (PR)'!$A775,'Memb Hist (Org)'!$A$1:$BS$1,0))&lt;&gt;1,"",'Mthly Returns (PR)'!Y774),"")</f>
        <v>-8.83E-4</v>
      </c>
      <c r="Z775" s="46">
        <f>IFERROR(IF(INDEX('Memb Hist (Org)'!$A$1:$BS$29,MATCH('Mthly GM (PR)'!Z$2,'Memb Hist (Org)'!$A$1:$A$29,0),MATCH('Mthly GM (PR)'!$A775,'Memb Hist (Org)'!$A$1:$BS$1,0))&lt;&gt;1,"",'Mthly Returns (PR)'!Z774),"")</f>
        <v>4.3013000000000003E-2</v>
      </c>
      <c r="AA775" s="46" t="str">
        <f>IFERROR(IF(INDEX('Memb Hist (Org)'!$A$1:$BS$29,MATCH('Mthly GM (PR)'!AA$2,'Memb Hist (Org)'!$A$1:$A$29,0),MATCH('Mthly GM (PR)'!$A775,'Memb Hist (Org)'!$A$1:$BS$1,0))&lt;&gt;1,"",'Mthly Returns (PR)'!AA774),"")</f>
        <v/>
      </c>
      <c r="AB775" s="46">
        <f>IFERROR(IF(INDEX('Memb Hist (Org)'!$A$1:$BS$29,MATCH('Mthly GM (PR)'!AB$2,'Memb Hist (Org)'!$A$1:$A$29,0),MATCH('Mthly GM (PR)'!$A775,'Memb Hist (Org)'!$A$1:$BS$1,0))&lt;&gt;1,"",'Mthly Returns (PR)'!AB774),"")</f>
        <v>3.9182000000000002E-2</v>
      </c>
      <c r="AC775" s="46" t="str">
        <f>IFERROR(IF(INDEX('Memb Hist (Org)'!$A$1:$BS$29,MATCH('Mthly GM (PR)'!AC$2,'Memb Hist (Org)'!$A$1:$A$29,0),MATCH('Mthly GM (PR)'!$A775,'Memb Hist (Org)'!$A$1:$BS$1,0))&lt;&gt;1,"",'Mthly Returns (PR)'!AC774),"")</f>
        <v/>
      </c>
      <c r="AD775" s="46">
        <f>IFERROR(IF(INDEX('Memb Hist (Org)'!$A$1:$BS$29,MATCH('Mthly GM (PR)'!AD$2,'Memb Hist (Org)'!$A$1:$A$29,0),MATCH('Mthly GM (PR)'!$A775,'Memb Hist (Org)'!$A$1:$BS$1,0))&lt;&gt;1,"",'Mthly Returns (PR)'!AD774),"")</f>
        <v>1.1905000000000001E-2</v>
      </c>
      <c r="AE775" s="46" t="str">
        <f>IFERROR(IF(INDEX('Memb Hist (Org)'!$A$1:$BS$29,MATCH('Mthly GM (PR)'!AE$2,'Memb Hist (Org)'!$A$1:$A$29,0),MATCH('Mthly GM (PR)'!$A775,'Memb Hist (Org)'!$A$1:$BS$1,0))&lt;&gt;1,"",'Mthly Returns (PR)'!AE774),"")</f>
        <v/>
      </c>
      <c r="AF775" s="42">
        <f>IFERROR(IF($C775=7,INDEX('Gross Margin'!$A$32:$BS$60,MATCH('Mthly GM (PR)'!AF$2,'Gross Margin'!$A$32:$A$60,0),MATCH('Mthly GM (PR)'!$A775,'Gross Margin'!$A$32:$BS$32,0)),AF774*(1+D774)),"")</f>
        <v>7.5370992504968093E-2</v>
      </c>
      <c r="AG775" s="42" t="str">
        <f>IFERROR(IF($C775=7,INDEX('Gross Margin'!$A$32:$BS$60,MATCH('Mthly GM (PR)'!AG$2,'Gross Margin'!$A$32:$A$60,0),MATCH('Mthly GM (PR)'!$A775,'Gross Margin'!$A$32:$BS$32,0)),AG774*(1+E774)),"")</f>
        <v/>
      </c>
      <c r="AH775" s="42" t="str">
        <f>IFERROR(IF($C775=7,INDEX('Gross Margin'!$A$32:$BS$60,MATCH('Mthly GM (PR)'!AH$2,'Gross Margin'!$A$32:$A$60,0),MATCH('Mthly GM (PR)'!$A775,'Gross Margin'!$A$32:$BS$32,0)),AH774*(1+F774)),"")</f>
        <v/>
      </c>
      <c r="AI775" s="42" t="str">
        <f>IFERROR(IF($C775=7,INDEX('Gross Margin'!$A$32:$BS$60,MATCH('Mthly GM (PR)'!AI$2,'Gross Margin'!$A$32:$A$60,0),MATCH('Mthly GM (PR)'!$A775,'Gross Margin'!$A$32:$BS$32,0)),AI774*(1+G774)),"")</f>
        <v/>
      </c>
      <c r="AJ775" s="42" t="str">
        <f>IFERROR(IF($C775=7,INDEX('Gross Margin'!$A$32:$BS$60,MATCH('Mthly GM (PR)'!AJ$2,'Gross Margin'!$A$32:$A$60,0),MATCH('Mthly GM (PR)'!$A775,'Gross Margin'!$A$32:$BS$32,0)),AJ774*(1+H774)),"")</f>
        <v/>
      </c>
      <c r="AK775" s="42">
        <f>IFERROR(IF($C775=7,INDEX('Gross Margin'!$A$32:$BS$60,MATCH('Mthly GM (PR)'!AK$2,'Gross Margin'!$A$32:$A$60,0),MATCH('Mthly GM (PR)'!$A775,'Gross Margin'!$A$32:$BS$32,0)),AK774*(1+I774)),"")</f>
        <v>5.1301617231750744E-2</v>
      </c>
      <c r="AL775" s="42" t="str">
        <f>IFERROR(IF($C775=7,INDEX('Gross Margin'!$A$32:$BS$60,MATCH('Mthly GM (PR)'!AL$2,'Gross Margin'!$A$32:$A$60,0),MATCH('Mthly GM (PR)'!$A775,'Gross Margin'!$A$32:$BS$32,0)),AL774*(1+J774)),"")</f>
        <v/>
      </c>
      <c r="AM775" s="42" t="str">
        <f>IFERROR(IF($C775=7,INDEX('Gross Margin'!$A$32:$BS$60,MATCH('Mthly GM (PR)'!AM$2,'Gross Margin'!$A$32:$A$60,0),MATCH('Mthly GM (PR)'!$A775,'Gross Margin'!$A$32:$BS$32,0)),AM774*(1+K774)),"")</f>
        <v/>
      </c>
      <c r="AN775" s="42">
        <f>IFERROR(IF($C775=7,INDEX('Gross Margin'!$A$32:$BS$60,MATCH('Mthly GM (PR)'!AN$2,'Gross Margin'!$A$32:$A$60,0),MATCH('Mthly GM (PR)'!$A775,'Gross Margin'!$A$32:$BS$32,0)),AN774*(1+L774)),"")</f>
        <v>9.0846301104662519E-2</v>
      </c>
      <c r="AO775" s="42">
        <f>IFERROR(IF($C775=7,INDEX('Gross Margin'!$A$32:$BS$60,MATCH('Mthly GM (PR)'!AO$2,'Gross Margin'!$A$32:$A$60,0),MATCH('Mthly GM (PR)'!$A775,'Gross Margin'!$A$32:$BS$32,0)),AO774*(1+M774)),"")</f>
        <v>8.1035434695007333E-2</v>
      </c>
      <c r="AP775" s="42">
        <f>IFERROR(IF($C775=7,INDEX('Gross Margin'!$A$32:$BS$60,MATCH('Mthly GM (PR)'!AP$2,'Gross Margin'!$A$32:$A$60,0),MATCH('Mthly GM (PR)'!$A775,'Gross Margin'!$A$32:$BS$32,0)),AP774*(1+N774)),"")</f>
        <v>9.3216986616679737E-2</v>
      </c>
      <c r="AQ775" s="42">
        <f>IFERROR(IF($C775=7,INDEX('Gross Margin'!$A$32:$BS$60,MATCH('Mthly GM (PR)'!AQ$2,'Gross Margin'!$A$32:$A$60,0),MATCH('Mthly GM (PR)'!$A775,'Gross Margin'!$A$32:$BS$32,0)),AQ774*(1+O774)),"")</f>
        <v>5.1504678695916933E-2</v>
      </c>
      <c r="AR775" s="42" t="str">
        <f>IFERROR(IF($C775=7,INDEX('Gross Margin'!$A$32:$BS$60,MATCH('Mthly GM (PR)'!AR$2,'Gross Margin'!$A$32:$A$60,0),MATCH('Mthly GM (PR)'!$A775,'Gross Margin'!$A$32:$BS$32,0)),AR774*(1+P774)),"")</f>
        <v/>
      </c>
      <c r="AS775" s="42" t="str">
        <f>IFERROR(IF($C775=7,INDEX('Gross Margin'!$A$32:$BS$60,MATCH('Mthly GM (PR)'!AS$2,'Gross Margin'!$A$32:$A$60,0),MATCH('Mthly GM (PR)'!$A775,'Gross Margin'!$A$32:$BS$32,0)),AS774*(1+Q774)),"")</f>
        <v/>
      </c>
      <c r="AT775" s="42">
        <f>IFERROR(IF($C775=7,INDEX('Gross Margin'!$A$32:$BS$60,MATCH('Mthly GM (PR)'!AT$2,'Gross Margin'!$A$32:$A$60,0),MATCH('Mthly GM (PR)'!$A775,'Gross Margin'!$A$32:$BS$32,0)),AT774*(1+R774)),"")</f>
        <v>7.787377244714605E-2</v>
      </c>
      <c r="AU775" s="42">
        <f>IFERROR(IF($C775=7,INDEX('Gross Margin'!$A$32:$BS$60,MATCH('Mthly GM (PR)'!AU$2,'Gross Margin'!$A$32:$A$60,0),MATCH('Mthly GM (PR)'!$A775,'Gross Margin'!$A$32:$BS$32,0)),AU774*(1+S774)),"")</f>
        <v>5.5720555447535708E-2</v>
      </c>
      <c r="AV775" s="42">
        <f>IFERROR(IF($C775=7,INDEX('Gross Margin'!$A$32:$BS$60,MATCH('Mthly GM (PR)'!AV$2,'Gross Margin'!$A$32:$A$60,0),MATCH('Mthly GM (PR)'!$A775,'Gross Margin'!$A$32:$BS$32,0)),AV774*(1+T774)),"")</f>
        <v>5.7330631236930295E-2</v>
      </c>
      <c r="AW775" s="42" t="str">
        <f>IFERROR(IF($C775=7,INDEX('Gross Margin'!$A$32:$BS$60,MATCH('Mthly GM (PR)'!AW$2,'Gross Margin'!$A$32:$A$60,0),MATCH('Mthly GM (PR)'!$A775,'Gross Margin'!$A$32:$BS$32,0)),AW774*(1+U774)),"")</f>
        <v/>
      </c>
      <c r="AX775" s="42" t="str">
        <f>IFERROR(IF($C775=7,INDEX('Gross Margin'!$A$32:$BS$60,MATCH('Mthly GM (PR)'!AX$2,'Gross Margin'!$A$32:$A$60,0),MATCH('Mthly GM (PR)'!$A775,'Gross Margin'!$A$32:$BS$32,0)),AX774*(1+V774)),"")</f>
        <v/>
      </c>
      <c r="AY775" s="42">
        <f>IFERROR(IF($C775=7,INDEX('Gross Margin'!$A$32:$BS$60,MATCH('Mthly GM (PR)'!AY$2,'Gross Margin'!$A$32:$A$60,0),MATCH('Mthly GM (PR)'!$A775,'Gross Margin'!$A$32:$BS$32,0)),AY774*(1+W774)),"")</f>
        <v>5.6145409664467884E-2</v>
      </c>
      <c r="AZ775" s="42">
        <f>IFERROR(IF($C775=7,INDEX('Gross Margin'!$A$32:$BS$60,MATCH('Mthly GM (PR)'!AZ$2,'Gross Margin'!$A$32:$A$60,0),MATCH('Mthly GM (PR)'!$A775,'Gross Margin'!$A$32:$BS$32,0)),AZ774*(1+X774)),"")</f>
        <v>8.5859878318147037E-2</v>
      </c>
      <c r="BA775" s="42">
        <f>IFERROR(IF($C775=7,INDEX('Gross Margin'!$A$32:$BS$60,MATCH('Mthly GM (PR)'!BA$2,'Gross Margin'!$A$32:$A$60,0),MATCH('Mthly GM (PR)'!$A775,'Gross Margin'!$A$32:$BS$32,0)),BA774*(1+Y774)),"")</f>
        <v>7.7040700273542401E-2</v>
      </c>
      <c r="BB775" s="42">
        <f>IFERROR(IF($C775=7,INDEX('Gross Margin'!$A$32:$BS$60,MATCH('Mthly GM (PR)'!BB$2,'Gross Margin'!$A$32:$A$60,0),MATCH('Mthly GM (PR)'!$A775,'Gross Margin'!$A$32:$BS$32,0)),BB774*(1+Z774)),"")</f>
        <v>7.7687360944414752E-2</v>
      </c>
      <c r="BC775" s="42" t="str">
        <f>IFERROR(IF($C775=7,INDEX('Gross Margin'!$A$32:$BS$60,MATCH('Mthly GM (PR)'!BC$2,'Gross Margin'!$A$32:$A$60,0),MATCH('Mthly GM (PR)'!$A775,'Gross Margin'!$A$32:$BS$32,0)),BC774*(1+AA774)),"")</f>
        <v/>
      </c>
      <c r="BD775" s="42">
        <f>IFERROR(IF($C775=7,INDEX('Gross Margin'!$A$32:$BS$60,MATCH('Mthly GM (PR)'!BD$2,'Gross Margin'!$A$32:$A$60,0),MATCH('Mthly GM (PR)'!$A775,'Gross Margin'!$A$32:$BS$32,0)),BD774*(1+AB774)),"")</f>
        <v>0.10560100635501483</v>
      </c>
      <c r="BE775" s="42" t="str">
        <f>IFERROR(IF($C775=7,INDEX('Gross Margin'!$A$32:$BS$60,MATCH('Mthly GM (PR)'!BE$2,'Gross Margin'!$A$32:$A$60,0),MATCH('Mthly GM (PR)'!$A775,'Gross Margin'!$A$32:$BS$32,0)),BE774*(1+AC774)),"")</f>
        <v/>
      </c>
      <c r="BF775" s="42">
        <f>IFERROR(IF($C775=7,INDEX('Gross Margin'!$A$32:$BS$60,MATCH('Mthly GM (PR)'!BF$2,'Gross Margin'!$A$32:$A$60,0),MATCH('Mthly GM (PR)'!$A775,'Gross Margin'!$A$32:$BS$32,0)),BF774*(1+AD774)),"")</f>
        <v>7.1167580493680563E-2</v>
      </c>
      <c r="BG775" s="42" t="str">
        <f>IFERROR(IF($C775=7,INDEX('Gross Margin'!$A$32:$BS$60,MATCH('Mthly GM (PR)'!BG$2,'Gross Margin'!$A$32:$A$60,0),MATCH('Mthly GM (PR)'!$A775,'Gross Margin'!$A$32:$BS$32,0)),BG774*(1+AE774)),"")</f>
        <v/>
      </c>
      <c r="BH775" s="44">
        <f t="shared" si="749"/>
        <v>6.8042606094721222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4.6313516875767409E-2</v>
      </c>
      <c r="BN775" s="44" t="str">
        <f t="shared" si="755"/>
        <v/>
      </c>
      <c r="BO775" s="44" t="str">
        <f t="shared" si="756"/>
        <v/>
      </c>
      <c r="BP775" s="44">
        <f t="shared" si="757"/>
        <v>8.2013237132568473E-2</v>
      </c>
      <c r="BQ775" s="44">
        <f t="shared" si="758"/>
        <v>7.3156289699959076E-2</v>
      </c>
      <c r="BR775" s="44">
        <f t="shared" si="759"/>
        <v>8.4153418853779291E-2</v>
      </c>
      <c r="BS775" s="44">
        <f t="shared" si="760"/>
        <v>4.6496834499166972E-2</v>
      </c>
      <c r="BT775" s="44" t="str">
        <f t="shared" si="761"/>
        <v/>
      </c>
      <c r="BU775" s="44" t="str">
        <f t="shared" si="762"/>
        <v/>
      </c>
      <c r="BV775" s="44">
        <f t="shared" si="763"/>
        <v>7.0302038591064681E-2</v>
      </c>
      <c r="BW775" s="44">
        <f t="shared" si="764"/>
        <v>5.0302797929134821E-2</v>
      </c>
      <c r="BX775" s="44">
        <f t="shared" si="765"/>
        <v>5.1756324665076396E-2</v>
      </c>
      <c r="BY775" s="44" t="str">
        <f t="shared" si="766"/>
        <v/>
      </c>
      <c r="BZ775" s="44" t="str">
        <f t="shared" si="767"/>
        <v/>
      </c>
      <c r="CA775" s="44">
        <f t="shared" si="768"/>
        <v>5.0686343205236788E-2</v>
      </c>
      <c r="CB775" s="44">
        <f t="shared" si="769"/>
        <v>7.751164852124362E-2</v>
      </c>
      <c r="CC775" s="44">
        <f t="shared" si="770"/>
        <v>6.9549966741231331E-2</v>
      </c>
      <c r="CD775" s="44">
        <f t="shared" si="771"/>
        <v>7.0133752039032937E-2</v>
      </c>
      <c r="CE775" s="44" t="str">
        <f t="shared" si="772"/>
        <v/>
      </c>
      <c r="CF775" s="44">
        <f t="shared" si="773"/>
        <v>9.5333329704352793E-2</v>
      </c>
      <c r="CG775" s="44" t="str">
        <f t="shared" si="774"/>
        <v/>
      </c>
      <c r="CH775" s="44">
        <f t="shared" si="775"/>
        <v>6.4247895447664197E-2</v>
      </c>
      <c r="CI775" s="44" t="str">
        <f t="shared" si="776"/>
        <v/>
      </c>
      <c r="CJ775" s="48">
        <f t="shared" si="777"/>
        <v>4.230821204363671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3.7810355177376517E-3</v>
      </c>
      <c r="CP775" s="48" t="str">
        <f t="shared" si="783"/>
        <v/>
      </c>
      <c r="CQ775" s="48" t="str">
        <f t="shared" si="784"/>
        <v/>
      </c>
      <c r="CR775" s="48">
        <f t="shared" si="785"/>
        <v>1.7906770195524999E-3</v>
      </c>
      <c r="CS775" s="48">
        <f t="shared" si="786"/>
        <v>3.3588978852839213E-3</v>
      </c>
      <c r="CT775" s="48">
        <f t="shared" si="787"/>
        <v>3.7227789432534883E-3</v>
      </c>
      <c r="CU775" s="48">
        <f t="shared" si="788"/>
        <v>2.1001225238238747E-3</v>
      </c>
      <c r="CV775" s="48" t="str">
        <f t="shared" si="789"/>
        <v/>
      </c>
      <c r="CW775" s="48" t="str">
        <f t="shared" si="790"/>
        <v/>
      </c>
      <c r="CX775" s="48">
        <f t="shared" si="791"/>
        <v>1.5631658280723232E-3</v>
      </c>
      <c r="CY775" s="48">
        <f t="shared" si="792"/>
        <v>-4.1389142136092125E-4</v>
      </c>
      <c r="CZ775" s="48">
        <f t="shared" si="793"/>
        <v>2.8514111947730539E-3</v>
      </c>
      <c r="DA775" s="48" t="str">
        <f t="shared" si="794"/>
        <v/>
      </c>
      <c r="DB775" s="48" t="str">
        <f t="shared" si="795"/>
        <v/>
      </c>
      <c r="DC775" s="48">
        <f t="shared" si="796"/>
        <v>2.2201632050757817E-3</v>
      </c>
      <c r="DD775" s="48">
        <f t="shared" si="797"/>
        <v>5.751364320276277E-3</v>
      </c>
      <c r="DE775" s="48">
        <f t="shared" si="798"/>
        <v>-6.1412620632507261E-5</v>
      </c>
      <c r="DF775" s="48">
        <f t="shared" si="799"/>
        <v>3.0166630764549237E-3</v>
      </c>
      <c r="DG775" s="48" t="str">
        <f t="shared" si="800"/>
        <v/>
      </c>
      <c r="DH775" s="48">
        <f t="shared" si="801"/>
        <v>3.7353505244759511E-3</v>
      </c>
      <c r="DI775" s="48" t="str">
        <f t="shared" si="802"/>
        <v/>
      </c>
      <c r="DJ775" s="48">
        <f t="shared" si="803"/>
        <v>7.648711953044423E-4</v>
      </c>
      <c r="DK775" s="48" t="str">
        <f t="shared" si="804"/>
        <v/>
      </c>
      <c r="DL775" s="37">
        <f t="shared" si="744"/>
        <v>3.8412018396454431E-2</v>
      </c>
      <c r="DM775" s="39">
        <f t="shared" si="745"/>
        <v>1.0384120183964545</v>
      </c>
      <c r="DN775" s="39">
        <f>PRODUCT($DM$142:DM775)</f>
        <v>4.9972006828291793</v>
      </c>
      <c r="DO775" s="36">
        <f>DL775-'1M RF rate'!C635</f>
        <v>3.8376192123334277E-2</v>
      </c>
      <c r="DP775" s="39">
        <f t="shared" si="746"/>
        <v>1.0383761921233343</v>
      </c>
      <c r="DQ775" s="39">
        <f>PRODUCT($DP$142:DP775)</f>
        <v>0.37645470240518847</v>
      </c>
      <c r="DR775" s="36">
        <f>DL775-'DJUA Monthly (PR)'!C635</f>
        <v>-1.193682424108071E-2</v>
      </c>
      <c r="DS775" s="39">
        <f t="shared" si="747"/>
        <v>0.98806317575891933</v>
      </c>
      <c r="DT775" s="39">
        <f>PRODUCT($DS$142:DS775)</f>
        <v>1.039122254528946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GM (PR)'!D$2,'Memb Hist (Org)'!$A$1:$A$29,0),MATCH('Mthly GM (PR)'!$A776,'Memb Hist (Org)'!$A$1:$BS$1,0))&lt;&gt;1,"",'Mthly Returns (PR)'!D775),"")</f>
        <v>-8.5489999999999993E-3</v>
      </c>
      <c r="E776" s="46" t="str">
        <f>IFERROR(IF(INDEX('Memb Hist (Org)'!$A$1:$BS$29,MATCH('Mthly GM (PR)'!E$2,'Memb Hist (Org)'!$A$1:$A$29,0),MATCH('Mthly GM (PR)'!$A776,'Memb Hist (Org)'!$A$1:$BS$1,0))&lt;&gt;1,"",'Mthly Returns (PR)'!E775),"")</f>
        <v/>
      </c>
      <c r="F776" s="46" t="str">
        <f>IFERROR(IF(INDEX('Memb Hist (Org)'!$A$1:$BS$29,MATCH('Mthly GM (PR)'!F$2,'Memb Hist (Org)'!$A$1:$A$29,0),MATCH('Mthly GM (PR)'!$A776,'Memb Hist (Org)'!$A$1:$BS$1,0))&lt;&gt;1,"",'Mthly Returns (PR)'!F775),"")</f>
        <v/>
      </c>
      <c r="G776" s="46" t="str">
        <f>IFERROR(IF(INDEX('Memb Hist (Org)'!$A$1:$BS$29,MATCH('Mthly GM (PR)'!G$2,'Memb Hist (Org)'!$A$1:$A$29,0),MATCH('Mthly GM (PR)'!$A776,'Memb Hist (Org)'!$A$1:$BS$1,0))&lt;&gt;1,"",'Mthly Returns (PR)'!G775),"")</f>
        <v/>
      </c>
      <c r="H776" s="46" t="str">
        <f>IFERROR(IF(INDEX('Memb Hist (Org)'!$A$1:$BS$29,MATCH('Mthly GM (PR)'!H$2,'Memb Hist (Org)'!$A$1:$A$29,0),MATCH('Mthly GM (PR)'!$A776,'Memb Hist (Org)'!$A$1:$BS$1,0))&lt;&gt;1,"",'Mthly Returns (PR)'!H775),"")</f>
        <v/>
      </c>
      <c r="I776" s="46">
        <f>IFERROR(IF(INDEX('Memb Hist (Org)'!$A$1:$BS$29,MATCH('Mthly GM (PR)'!I$2,'Memb Hist (Org)'!$A$1:$A$29,0),MATCH('Mthly GM (PR)'!$A776,'Memb Hist (Org)'!$A$1:$BS$1,0))&lt;&gt;1,"",'Mthly Returns (PR)'!I775),"")</f>
        <v>-5.2041999999999998E-2</v>
      </c>
      <c r="J776" s="46" t="str">
        <f>IFERROR(IF(INDEX('Memb Hist (Org)'!$A$1:$BS$29,MATCH('Mthly GM (PR)'!J$2,'Memb Hist (Org)'!$A$1:$A$29,0),MATCH('Mthly GM (PR)'!$A776,'Memb Hist (Org)'!$A$1:$BS$1,0))&lt;&gt;1,"",'Mthly Returns (PR)'!J775),"")</f>
        <v/>
      </c>
      <c r="K776" s="46" t="str">
        <f>IFERROR(IF(INDEX('Memb Hist (Org)'!$A$1:$BS$29,MATCH('Mthly GM (PR)'!K$2,'Memb Hist (Org)'!$A$1:$A$29,0),MATCH('Mthly GM (PR)'!$A776,'Memb Hist (Org)'!$A$1:$BS$1,0))&lt;&gt;1,"",'Mthly Returns (PR)'!K775),"")</f>
        <v/>
      </c>
      <c r="L776" s="46">
        <f>IFERROR(IF(INDEX('Memb Hist (Org)'!$A$1:$BS$29,MATCH('Mthly GM (PR)'!L$2,'Memb Hist (Org)'!$A$1:$A$29,0),MATCH('Mthly GM (PR)'!$A776,'Memb Hist (Org)'!$A$1:$BS$1,0))&lt;&gt;1,"",'Mthly Returns (PR)'!L775),"")</f>
        <v>-4.9352E-2</v>
      </c>
      <c r="M776" s="46">
        <f>IFERROR(IF(INDEX('Memb Hist (Org)'!$A$1:$BS$29,MATCH('Mthly GM (PR)'!M$2,'Memb Hist (Org)'!$A$1:$A$29,0),MATCH('Mthly GM (PR)'!$A776,'Memb Hist (Org)'!$A$1:$BS$1,0))&lt;&gt;1,"",'Mthly Returns (PR)'!M775),"")</f>
        <v>-4.5777999999999999E-2</v>
      </c>
      <c r="N776" s="46">
        <f>IFERROR(IF(INDEX('Memb Hist (Org)'!$A$1:$BS$29,MATCH('Mthly GM (PR)'!N$2,'Memb Hist (Org)'!$A$1:$A$29,0),MATCH('Mthly GM (PR)'!$A776,'Memb Hist (Org)'!$A$1:$BS$1,0))&lt;&gt;1,"",'Mthly Returns (PR)'!N775),"")</f>
        <v>-2.4937000000000001E-2</v>
      </c>
      <c r="O776" s="46">
        <f>IFERROR(IF(INDEX('Memb Hist (Org)'!$A$1:$BS$29,MATCH('Mthly GM (PR)'!O$2,'Memb Hist (Org)'!$A$1:$A$29,0),MATCH('Mthly GM (PR)'!$A776,'Memb Hist (Org)'!$A$1:$BS$1,0))&lt;&gt;1,"",'Mthly Returns (PR)'!O775),"")</f>
        <v>-2.5847999999999999E-2</v>
      </c>
      <c r="P776" s="46" t="str">
        <f>IFERROR(IF(INDEX('Memb Hist (Org)'!$A$1:$BS$29,MATCH('Mthly GM (PR)'!P$2,'Memb Hist (Org)'!$A$1:$A$29,0),MATCH('Mthly GM (PR)'!$A776,'Memb Hist (Org)'!$A$1:$BS$1,0))&lt;&gt;1,"",'Mthly Returns (PR)'!P775),"")</f>
        <v/>
      </c>
      <c r="Q776" s="46" t="str">
        <f>IFERROR(IF(INDEX('Memb Hist (Org)'!$A$1:$BS$29,MATCH('Mthly GM (PR)'!Q$2,'Memb Hist (Org)'!$A$1:$A$29,0),MATCH('Mthly GM (PR)'!$A776,'Memb Hist (Org)'!$A$1:$BS$1,0))&lt;&gt;1,"",'Mthly Returns (PR)'!Q775),"")</f>
        <v/>
      </c>
      <c r="R776" s="46">
        <f>IFERROR(IF(INDEX('Memb Hist (Org)'!$A$1:$BS$29,MATCH('Mthly GM (PR)'!R$2,'Memb Hist (Org)'!$A$1:$A$29,0),MATCH('Mthly GM (PR)'!$A776,'Memb Hist (Org)'!$A$1:$BS$1,0))&lt;&gt;1,"",'Mthly Returns (PR)'!R775),"")</f>
        <v>2.8910000000000002E-2</v>
      </c>
      <c r="S776" s="46">
        <f>IFERROR(IF(INDEX('Memb Hist (Org)'!$A$1:$BS$29,MATCH('Mthly GM (PR)'!S$2,'Memb Hist (Org)'!$A$1:$A$29,0),MATCH('Mthly GM (PR)'!$A776,'Memb Hist (Org)'!$A$1:$BS$1,0))&lt;&gt;1,"",'Mthly Returns (PR)'!S775),"")</f>
        <v>2.0739999999999999E-3</v>
      </c>
      <c r="T776" s="46">
        <f>IFERROR(IF(INDEX('Memb Hist (Org)'!$A$1:$BS$29,MATCH('Mthly GM (PR)'!T$2,'Memb Hist (Org)'!$A$1:$A$29,0),MATCH('Mthly GM (PR)'!$A776,'Memb Hist (Org)'!$A$1:$BS$1,0))&lt;&gt;1,"",'Mthly Returns (PR)'!T775),"")</f>
        <v>6.3619999999999996E-3</v>
      </c>
      <c r="U776" s="46" t="str">
        <f>IFERROR(IF(INDEX('Memb Hist (Org)'!$A$1:$BS$29,MATCH('Mthly GM (PR)'!U$2,'Memb Hist (Org)'!$A$1:$A$29,0),MATCH('Mthly GM (PR)'!$A776,'Memb Hist (Org)'!$A$1:$BS$1,0))&lt;&gt;1,"",'Mthly Returns (PR)'!U775),"")</f>
        <v/>
      </c>
      <c r="V776" s="46" t="str">
        <f>IFERROR(IF(INDEX('Memb Hist (Org)'!$A$1:$BS$29,MATCH('Mthly GM (PR)'!V$2,'Memb Hist (Org)'!$A$1:$A$29,0),MATCH('Mthly GM (PR)'!$A776,'Memb Hist (Org)'!$A$1:$BS$1,0))&lt;&gt;1,"",'Mthly Returns (PR)'!V775),"")</f>
        <v/>
      </c>
      <c r="W776" s="46">
        <f>IFERROR(IF(INDEX('Memb Hist (Org)'!$A$1:$BS$29,MATCH('Mthly GM (PR)'!W$2,'Memb Hist (Org)'!$A$1:$A$29,0),MATCH('Mthly GM (PR)'!$A776,'Memb Hist (Org)'!$A$1:$BS$1,0))&lt;&gt;1,"",'Mthly Returns (PR)'!W775),"")</f>
        <v>5.1385E-2</v>
      </c>
      <c r="X776" s="46">
        <f>IFERROR(IF(INDEX('Memb Hist (Org)'!$A$1:$BS$29,MATCH('Mthly GM (PR)'!X$2,'Memb Hist (Org)'!$A$1:$A$29,0),MATCH('Mthly GM (PR)'!$A776,'Memb Hist (Org)'!$A$1:$BS$1,0))&lt;&gt;1,"",'Mthly Returns (PR)'!X775),"")</f>
        <v>-4.9059999999999999E-2</v>
      </c>
      <c r="Y776" s="46">
        <f>IFERROR(IF(INDEX('Memb Hist (Org)'!$A$1:$BS$29,MATCH('Mthly GM (PR)'!Y$2,'Memb Hist (Org)'!$A$1:$A$29,0),MATCH('Mthly GM (PR)'!$A776,'Memb Hist (Org)'!$A$1:$BS$1,0))&lt;&gt;1,"",'Mthly Returns (PR)'!Y775),"")</f>
        <v>-2.5106E-2</v>
      </c>
      <c r="Z776" s="46">
        <f>IFERROR(IF(INDEX('Memb Hist (Org)'!$A$1:$BS$29,MATCH('Mthly GM (PR)'!Z$2,'Memb Hist (Org)'!$A$1:$A$29,0),MATCH('Mthly GM (PR)'!$A776,'Memb Hist (Org)'!$A$1:$BS$1,0))&lt;&gt;1,"",'Mthly Returns (PR)'!Z775),"")</f>
        <v>-4.4731E-2</v>
      </c>
      <c r="AA776" s="46" t="str">
        <f>IFERROR(IF(INDEX('Memb Hist (Org)'!$A$1:$BS$29,MATCH('Mthly GM (PR)'!AA$2,'Memb Hist (Org)'!$A$1:$A$29,0),MATCH('Mthly GM (PR)'!$A776,'Memb Hist (Org)'!$A$1:$BS$1,0))&lt;&gt;1,"",'Mthly Returns (PR)'!AA775),"")</f>
        <v/>
      </c>
      <c r="AB776" s="46">
        <f>IFERROR(IF(INDEX('Memb Hist (Org)'!$A$1:$BS$29,MATCH('Mthly GM (PR)'!AB$2,'Memb Hist (Org)'!$A$1:$A$29,0),MATCH('Mthly GM (PR)'!$A776,'Memb Hist (Org)'!$A$1:$BS$1,0))&lt;&gt;1,"",'Mthly Returns (PR)'!AB775),"")</f>
        <v>0.11358799999999999</v>
      </c>
      <c r="AC776" s="46" t="str">
        <f>IFERROR(IF(INDEX('Memb Hist (Org)'!$A$1:$BS$29,MATCH('Mthly GM (PR)'!AC$2,'Memb Hist (Org)'!$A$1:$A$29,0),MATCH('Mthly GM (PR)'!$A776,'Memb Hist (Org)'!$A$1:$BS$1,0))&lt;&gt;1,"",'Mthly Returns (PR)'!AC775),"")</f>
        <v/>
      </c>
      <c r="AD776" s="46">
        <f>IFERROR(IF(INDEX('Memb Hist (Org)'!$A$1:$BS$29,MATCH('Mthly GM (PR)'!AD$2,'Memb Hist (Org)'!$A$1:$A$29,0),MATCH('Mthly GM (PR)'!$A776,'Memb Hist (Org)'!$A$1:$BS$1,0))&lt;&gt;1,"",'Mthly Returns (PR)'!AD775),"")</f>
        <v>-2.4220999999999999E-2</v>
      </c>
      <c r="AE776" s="46" t="str">
        <f>IFERROR(IF(INDEX('Memb Hist (Org)'!$A$1:$BS$29,MATCH('Mthly GM (PR)'!AE$2,'Memb Hist (Org)'!$A$1:$A$29,0),MATCH('Mthly GM (PR)'!$A776,'Memb Hist (Org)'!$A$1:$BS$1,0))&lt;&gt;1,"",'Mthly Returns (PR)'!AE775),"")</f>
        <v/>
      </c>
      <c r="AF776" s="42">
        <f>IFERROR(IF($C776=7,INDEX('Gross Margin'!$A$32:$BS$60,MATCH('Mthly GM (PR)'!AF$2,'Gross Margin'!$A$32:$A$60,0),MATCH('Mthly GM (PR)'!$A776,'Gross Margin'!$A$32:$BS$32,0)),AF775*(1+D775)),"")</f>
        <v>8.0057485447934507E-2</v>
      </c>
      <c r="AG776" s="42" t="str">
        <f>IFERROR(IF($C776=7,INDEX('Gross Margin'!$A$32:$BS$60,MATCH('Mthly GM (PR)'!AG$2,'Gross Margin'!$A$32:$A$60,0),MATCH('Mthly GM (PR)'!$A776,'Gross Margin'!$A$32:$BS$32,0)),AG775*(1+E775)),"")</f>
        <v/>
      </c>
      <c r="AH776" s="42" t="str">
        <f>IFERROR(IF($C776=7,INDEX('Gross Margin'!$A$32:$BS$60,MATCH('Mthly GM (PR)'!AH$2,'Gross Margin'!$A$32:$A$60,0),MATCH('Mthly GM (PR)'!$A776,'Gross Margin'!$A$32:$BS$32,0)),AH775*(1+F775)),"")</f>
        <v/>
      </c>
      <c r="AI776" s="42" t="str">
        <f>IFERROR(IF($C776=7,INDEX('Gross Margin'!$A$32:$BS$60,MATCH('Mthly GM (PR)'!AI$2,'Gross Margin'!$A$32:$A$60,0),MATCH('Mthly GM (PR)'!$A776,'Gross Margin'!$A$32:$BS$32,0)),AI775*(1+G775)),"")</f>
        <v/>
      </c>
      <c r="AJ776" s="42" t="str">
        <f>IFERROR(IF($C776=7,INDEX('Gross Margin'!$A$32:$BS$60,MATCH('Mthly GM (PR)'!AJ$2,'Gross Margin'!$A$32:$A$60,0),MATCH('Mthly GM (PR)'!$A776,'Gross Margin'!$A$32:$BS$32,0)),AJ775*(1+H775)),"")</f>
        <v/>
      </c>
      <c r="AK776" s="42">
        <f>IFERROR(IF($C776=7,INDEX('Gross Margin'!$A$32:$BS$60,MATCH('Mthly GM (PR)'!AK$2,'Gross Margin'!$A$32:$A$60,0),MATCH('Mthly GM (PR)'!$A776,'Gross Margin'!$A$32:$BS$32,0)),AK775*(1+I775)),"")</f>
        <v>5.5489881262550875E-2</v>
      </c>
      <c r="AL776" s="42" t="str">
        <f>IFERROR(IF($C776=7,INDEX('Gross Margin'!$A$32:$BS$60,MATCH('Mthly GM (PR)'!AL$2,'Gross Margin'!$A$32:$A$60,0),MATCH('Mthly GM (PR)'!$A776,'Gross Margin'!$A$32:$BS$32,0)),AL775*(1+J775)),"")</f>
        <v/>
      </c>
      <c r="AM776" s="42" t="str">
        <f>IFERROR(IF($C776=7,INDEX('Gross Margin'!$A$32:$BS$60,MATCH('Mthly GM (PR)'!AM$2,'Gross Margin'!$A$32:$A$60,0),MATCH('Mthly GM (PR)'!$A776,'Gross Margin'!$A$32:$BS$32,0)),AM775*(1+K775)),"")</f>
        <v/>
      </c>
      <c r="AN776" s="42">
        <f>IFERROR(IF($C776=7,INDEX('Gross Margin'!$A$32:$BS$60,MATCH('Mthly GM (PR)'!AN$2,'Gross Margin'!$A$32:$A$60,0),MATCH('Mthly GM (PR)'!$A776,'Gross Margin'!$A$32:$BS$32,0)),AN775*(1+L775)),"")</f>
        <v>9.2829839242981715E-2</v>
      </c>
      <c r="AO776" s="42">
        <f>IFERROR(IF($C776=7,INDEX('Gross Margin'!$A$32:$BS$60,MATCH('Mthly GM (PR)'!AO$2,'Gross Margin'!$A$32:$A$60,0),MATCH('Mthly GM (PR)'!$A776,'Gross Margin'!$A$32:$BS$32,0)),AO775*(1+M775)),"")</f>
        <v>8.4756095643593904E-2</v>
      </c>
      <c r="AP776" s="42">
        <f>IFERROR(IF($C776=7,INDEX('Gross Margin'!$A$32:$BS$60,MATCH('Mthly GM (PR)'!AP$2,'Gross Margin'!$A$32:$A$60,0),MATCH('Mthly GM (PR)'!$A776,'Gross Margin'!$A$32:$BS$32,0)),AP775*(1+N775)),"")</f>
        <v>9.734071967062842E-2</v>
      </c>
      <c r="AQ776" s="42">
        <f>IFERROR(IF($C776=7,INDEX('Gross Margin'!$A$32:$BS$60,MATCH('Mthly GM (PR)'!AQ$2,'Gross Margin'!$A$32:$A$60,0),MATCH('Mthly GM (PR)'!$A776,'Gross Margin'!$A$32:$BS$32,0)),AQ775*(1+O775)),"")</f>
        <v>5.3830990518575414E-2</v>
      </c>
      <c r="AR776" s="42" t="str">
        <f>IFERROR(IF($C776=7,INDEX('Gross Margin'!$A$32:$BS$60,MATCH('Mthly GM (PR)'!AR$2,'Gross Margin'!$A$32:$A$60,0),MATCH('Mthly GM (PR)'!$A776,'Gross Margin'!$A$32:$BS$32,0)),AR775*(1+P775)),"")</f>
        <v/>
      </c>
      <c r="AS776" s="42" t="str">
        <f>IFERROR(IF($C776=7,INDEX('Gross Margin'!$A$32:$BS$60,MATCH('Mthly GM (PR)'!AS$2,'Gross Margin'!$A$32:$A$60,0),MATCH('Mthly GM (PR)'!$A776,'Gross Margin'!$A$32:$BS$32,0)),AS775*(1+Q775)),"")</f>
        <v/>
      </c>
      <c r="AT776" s="42">
        <f>IFERROR(IF($C776=7,INDEX('Gross Margin'!$A$32:$BS$60,MATCH('Mthly GM (PR)'!AT$2,'Gross Margin'!$A$32:$A$60,0),MATCH('Mthly GM (PR)'!$A776,'Gross Margin'!$A$32:$BS$32,0)),AT775*(1+R775)),"")</f>
        <v>7.9605295777508342E-2</v>
      </c>
      <c r="AU776" s="42">
        <f>IFERROR(IF($C776=7,INDEX('Gross Margin'!$A$32:$BS$60,MATCH('Mthly GM (PR)'!AU$2,'Gross Margin'!$A$32:$A$60,0),MATCH('Mthly GM (PR)'!$A776,'Gross Margin'!$A$32:$BS$32,0)),AU775*(1+S775)),"")</f>
        <v>5.5262086717313384E-2</v>
      </c>
      <c r="AV776" s="42">
        <f>IFERROR(IF($C776=7,INDEX('Gross Margin'!$A$32:$BS$60,MATCH('Mthly GM (PR)'!AV$2,'Gross Margin'!$A$32:$A$60,0),MATCH('Mthly GM (PR)'!$A776,'Gross Margin'!$A$32:$BS$32,0)),AV775*(1+T775)),"")</f>
        <v>6.04891477036665E-2</v>
      </c>
      <c r="AW776" s="42" t="str">
        <f>IFERROR(IF($C776=7,INDEX('Gross Margin'!$A$32:$BS$60,MATCH('Mthly GM (PR)'!AW$2,'Gross Margin'!$A$32:$A$60,0),MATCH('Mthly GM (PR)'!$A776,'Gross Margin'!$A$32:$BS$32,0)),AW775*(1+U775)),"")</f>
        <v/>
      </c>
      <c r="AX776" s="42" t="str">
        <f>IFERROR(IF($C776=7,INDEX('Gross Margin'!$A$32:$BS$60,MATCH('Mthly GM (PR)'!AX$2,'Gross Margin'!$A$32:$A$60,0),MATCH('Mthly GM (PR)'!$A776,'Gross Margin'!$A$32:$BS$32,0)),AX775*(1+V775)),"")</f>
        <v/>
      </c>
      <c r="AY776" s="42">
        <f>IFERROR(IF($C776=7,INDEX('Gross Margin'!$A$32:$BS$60,MATCH('Mthly GM (PR)'!AY$2,'Gross Margin'!$A$32:$A$60,0),MATCH('Mthly GM (PR)'!$A776,'Gross Margin'!$A$32:$BS$32,0)),AY775*(1+W775)),"")</f>
        <v>5.8604690898590897E-2</v>
      </c>
      <c r="AZ776" s="42">
        <f>IFERROR(IF($C776=7,INDEX('Gross Margin'!$A$32:$BS$60,MATCH('Mthly GM (PR)'!AZ$2,'Gross Margin'!$A$32:$A$60,0),MATCH('Mthly GM (PR)'!$A776,'Gross Margin'!$A$32:$BS$32,0)),AZ775*(1+X775)),"")</f>
        <v>9.223068128935355E-2</v>
      </c>
      <c r="BA776" s="42">
        <f>IFERROR(IF($C776=7,INDEX('Gross Margin'!$A$32:$BS$60,MATCH('Mthly GM (PR)'!BA$2,'Gross Margin'!$A$32:$A$60,0),MATCH('Mthly GM (PR)'!$A776,'Gross Margin'!$A$32:$BS$32,0)),BA775*(1+Y775)),"")</f>
        <v>7.6972673335200859E-2</v>
      </c>
      <c r="BB776" s="42">
        <f>IFERROR(IF($C776=7,INDEX('Gross Margin'!$A$32:$BS$60,MATCH('Mthly GM (PR)'!BB$2,'Gross Margin'!$A$32:$A$60,0),MATCH('Mthly GM (PR)'!$A776,'Gross Margin'!$A$32:$BS$32,0)),BB775*(1+Z775)),"")</f>
        <v>8.1028927400716863E-2</v>
      </c>
      <c r="BC776" s="42" t="str">
        <f>IFERROR(IF($C776=7,INDEX('Gross Margin'!$A$32:$BS$60,MATCH('Mthly GM (PR)'!BC$2,'Gross Margin'!$A$32:$A$60,0),MATCH('Mthly GM (PR)'!$A776,'Gross Margin'!$A$32:$BS$32,0)),BC775*(1+AA775)),"")</f>
        <v/>
      </c>
      <c r="BD776" s="42">
        <f>IFERROR(IF($C776=7,INDEX('Gross Margin'!$A$32:$BS$60,MATCH('Mthly GM (PR)'!BD$2,'Gross Margin'!$A$32:$A$60,0),MATCH('Mthly GM (PR)'!$A776,'Gross Margin'!$A$32:$BS$32,0)),BD775*(1+AB775)),"")</f>
        <v>0.10973866498601703</v>
      </c>
      <c r="BE776" s="42" t="str">
        <f>IFERROR(IF($C776=7,INDEX('Gross Margin'!$A$32:$BS$60,MATCH('Mthly GM (PR)'!BE$2,'Gross Margin'!$A$32:$A$60,0),MATCH('Mthly GM (PR)'!$A776,'Gross Margin'!$A$32:$BS$32,0)),BE775*(1+AC775)),"")</f>
        <v/>
      </c>
      <c r="BF776" s="42">
        <f>IFERROR(IF($C776=7,INDEX('Gross Margin'!$A$32:$BS$60,MATCH('Mthly GM (PR)'!BF$2,'Gross Margin'!$A$32:$A$60,0),MATCH('Mthly GM (PR)'!$A776,'Gross Margin'!$A$32:$BS$32,0)),BF775*(1+AD775)),"")</f>
        <v>7.2014830539457828E-2</v>
      </c>
      <c r="BG776" s="42" t="str">
        <f>IFERROR(IF($C776=7,INDEX('Gross Margin'!$A$32:$BS$60,MATCH('Mthly GM (PR)'!BG$2,'Gross Margin'!$A$32:$A$60,0),MATCH('Mthly GM (PR)'!$A776,'Gross Margin'!$A$32:$BS$32,0)),BG775*(1+AE775)),"")</f>
        <v/>
      </c>
      <c r="BH776" s="44">
        <f t="shared" si="749"/>
        <v>6.9599952637963106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4.8241499044726487E-2</v>
      </c>
      <c r="BN776" s="44" t="str">
        <f t="shared" si="755"/>
        <v/>
      </c>
      <c r="BO776" s="44" t="str">
        <f t="shared" si="756"/>
        <v/>
      </c>
      <c r="BP776" s="44">
        <f t="shared" si="757"/>
        <v>8.0703913925739584E-2</v>
      </c>
      <c r="BQ776" s="44">
        <f t="shared" si="758"/>
        <v>7.3684805481546656E-2</v>
      </c>
      <c r="BR776" s="44">
        <f t="shared" si="759"/>
        <v>8.4625559258004079E-2</v>
      </c>
      <c r="BS776" s="44">
        <f t="shared" si="760"/>
        <v>4.679930139679591E-2</v>
      </c>
      <c r="BT776" s="44" t="str">
        <f t="shared" si="761"/>
        <v/>
      </c>
      <c r="BU776" s="44" t="str">
        <f t="shared" si="762"/>
        <v/>
      </c>
      <c r="BV776" s="44">
        <f t="shared" si="763"/>
        <v>6.9206830377515571E-2</v>
      </c>
      <c r="BW776" s="44">
        <f t="shared" si="764"/>
        <v>4.8043460229604984E-2</v>
      </c>
      <c r="BX776" s="44">
        <f t="shared" si="765"/>
        <v>5.2587734822422683E-2</v>
      </c>
      <c r="BY776" s="44" t="str">
        <f t="shared" si="766"/>
        <v/>
      </c>
      <c r="BZ776" s="44" t="str">
        <f t="shared" si="767"/>
        <v/>
      </c>
      <c r="CA776" s="44">
        <f t="shared" si="768"/>
        <v>5.094943574710576E-2</v>
      </c>
      <c r="CB776" s="44">
        <f t="shared" si="769"/>
        <v>8.0183021157726034E-2</v>
      </c>
      <c r="CC776" s="44">
        <f t="shared" si="770"/>
        <v>6.6918095023500435E-2</v>
      </c>
      <c r="CD776" s="44">
        <f t="shared" si="771"/>
        <v>7.0444499697190355E-2</v>
      </c>
      <c r="CE776" s="44" t="str">
        <f t="shared" si="772"/>
        <v/>
      </c>
      <c r="CF776" s="44">
        <f t="shared" si="773"/>
        <v>9.5404019284959202E-2</v>
      </c>
      <c r="CG776" s="44" t="str">
        <f t="shared" si="774"/>
        <v/>
      </c>
      <c r="CH776" s="44">
        <f t="shared" si="775"/>
        <v>6.2607871915199148E-2</v>
      </c>
      <c r="CI776" s="44" t="str">
        <f t="shared" si="776"/>
        <v/>
      </c>
      <c r="CJ776" s="48">
        <f t="shared" si="777"/>
        <v>-5.9500999510194656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2.5105840932856558E-3</v>
      </c>
      <c r="CP776" s="48" t="str">
        <f t="shared" si="783"/>
        <v/>
      </c>
      <c r="CQ776" s="48" t="str">
        <f t="shared" si="784"/>
        <v/>
      </c>
      <c r="CR776" s="48">
        <f t="shared" si="785"/>
        <v>-3.9828995600630999E-3</v>
      </c>
      <c r="CS776" s="48">
        <f t="shared" si="786"/>
        <v>-3.3731430253342428E-3</v>
      </c>
      <c r="CT776" s="48">
        <f t="shared" si="787"/>
        <v>-2.1103075712168478E-3</v>
      </c>
      <c r="CU776" s="48">
        <f t="shared" si="788"/>
        <v>-1.2096683425043807E-3</v>
      </c>
      <c r="CV776" s="48" t="str">
        <f t="shared" si="789"/>
        <v/>
      </c>
      <c r="CW776" s="48" t="str">
        <f t="shared" si="790"/>
        <v/>
      </c>
      <c r="CX776" s="48">
        <f t="shared" si="791"/>
        <v>2.0007694662139753E-3</v>
      </c>
      <c r="CY776" s="48">
        <f t="shared" si="792"/>
        <v>9.9642136516200734E-5</v>
      </c>
      <c r="CZ776" s="48">
        <f t="shared" si="793"/>
        <v>3.3456316894025308E-4</v>
      </c>
      <c r="DA776" s="48" t="str">
        <f t="shared" si="794"/>
        <v/>
      </c>
      <c r="DB776" s="48" t="str">
        <f t="shared" si="795"/>
        <v/>
      </c>
      <c r="DC776" s="48">
        <f t="shared" si="796"/>
        <v>2.6180367558650297E-3</v>
      </c>
      <c r="DD776" s="48">
        <f t="shared" si="797"/>
        <v>-3.9337790179980389E-3</v>
      </c>
      <c r="DE776" s="48">
        <f t="shared" si="798"/>
        <v>-1.6800456936600019E-3</v>
      </c>
      <c r="DF776" s="48">
        <f t="shared" si="799"/>
        <v>-3.1510529159550216E-3</v>
      </c>
      <c r="DG776" s="48" t="str">
        <f t="shared" si="800"/>
        <v/>
      </c>
      <c r="DH776" s="48">
        <f t="shared" si="801"/>
        <v>1.0836751742539945E-2</v>
      </c>
      <c r="DI776" s="48" t="str">
        <f t="shared" si="802"/>
        <v/>
      </c>
      <c r="DJ776" s="48">
        <f t="shared" si="803"/>
        <v>-1.5164252656580386E-3</v>
      </c>
      <c r="DK776" s="48" t="str">
        <f t="shared" si="804"/>
        <v/>
      </c>
      <c r="DL776" s="37">
        <f t="shared" si="744"/>
        <v>-8.1731522107018686E-3</v>
      </c>
      <c r="DM776" s="39">
        <f t="shared" si="745"/>
        <v>0.99182684778929808</v>
      </c>
      <c r="DN776" s="39">
        <f>PRODUCT($DM$142:DM776)</f>
        <v>4.9563578010209932</v>
      </c>
      <c r="DO776" s="36">
        <f>DL776-'1M RF rate'!C636</f>
        <v>-8.1912337457462139E-3</v>
      </c>
      <c r="DP776" s="39">
        <f t="shared" si="746"/>
        <v>0.99180876625425374</v>
      </c>
      <c r="DQ776" s="39">
        <f>PRODUCT($DP$142:DP776)</f>
        <v>0.37337107394310221</v>
      </c>
      <c r="DR776" s="36">
        <f>DL776-'DJUA Monthly (PR)'!C636</f>
        <v>1.0007314362308554E-2</v>
      </c>
      <c r="DS776" s="39">
        <f t="shared" si="747"/>
        <v>1.0100073143623085</v>
      </c>
      <c r="DT776" s="39">
        <f>PRODUCT($DS$142:DS776)</f>
        <v>1.0495210775908879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GM (PR)'!D$2,'Memb Hist (Org)'!$A$1:$A$29,0),MATCH('Mthly GM (PR)'!$A777,'Memb Hist (Org)'!$A$1:$BS$1,0))&lt;&gt;1,"",'Mthly Returns (PR)'!D776),"")</f>
        <v>4.5360999999999999E-2</v>
      </c>
      <c r="E777" s="46" t="str">
        <f>IFERROR(IF(INDEX('Memb Hist (Org)'!$A$1:$BS$29,MATCH('Mthly GM (PR)'!E$2,'Memb Hist (Org)'!$A$1:$A$29,0),MATCH('Mthly GM (PR)'!$A777,'Memb Hist (Org)'!$A$1:$BS$1,0))&lt;&gt;1,"",'Mthly Returns (PR)'!E776),"")</f>
        <v/>
      </c>
      <c r="F777" s="46" t="str">
        <f>IFERROR(IF(INDEX('Memb Hist (Org)'!$A$1:$BS$29,MATCH('Mthly GM (PR)'!F$2,'Memb Hist (Org)'!$A$1:$A$29,0),MATCH('Mthly GM (PR)'!$A777,'Memb Hist (Org)'!$A$1:$BS$1,0))&lt;&gt;1,"",'Mthly Returns (PR)'!F776),"")</f>
        <v/>
      </c>
      <c r="G777" s="46" t="str">
        <f>IFERROR(IF(INDEX('Memb Hist (Org)'!$A$1:$BS$29,MATCH('Mthly GM (PR)'!G$2,'Memb Hist (Org)'!$A$1:$A$29,0),MATCH('Mthly GM (PR)'!$A777,'Memb Hist (Org)'!$A$1:$BS$1,0))&lt;&gt;1,"",'Mthly Returns (PR)'!G776),"")</f>
        <v/>
      </c>
      <c r="H777" s="46" t="str">
        <f>IFERROR(IF(INDEX('Memb Hist (Org)'!$A$1:$BS$29,MATCH('Mthly GM (PR)'!H$2,'Memb Hist (Org)'!$A$1:$A$29,0),MATCH('Mthly GM (PR)'!$A777,'Memb Hist (Org)'!$A$1:$BS$1,0))&lt;&gt;1,"",'Mthly Returns (PR)'!H776),"")</f>
        <v/>
      </c>
      <c r="I777" s="46">
        <f>IFERROR(IF(INDEX('Memb Hist (Org)'!$A$1:$BS$29,MATCH('Mthly GM (PR)'!I$2,'Memb Hist (Org)'!$A$1:$A$29,0),MATCH('Mthly GM (PR)'!$A777,'Memb Hist (Org)'!$A$1:$BS$1,0))&lt;&gt;1,"",'Mthly Returns (PR)'!I776),"")</f>
        <v>4.9626999999999998E-2</v>
      </c>
      <c r="J777" s="46" t="str">
        <f>IFERROR(IF(INDEX('Memb Hist (Org)'!$A$1:$BS$29,MATCH('Mthly GM (PR)'!J$2,'Memb Hist (Org)'!$A$1:$A$29,0),MATCH('Mthly GM (PR)'!$A777,'Memb Hist (Org)'!$A$1:$BS$1,0))&lt;&gt;1,"",'Mthly Returns (PR)'!J776),"")</f>
        <v/>
      </c>
      <c r="K777" s="46" t="str">
        <f>IFERROR(IF(INDEX('Memb Hist (Org)'!$A$1:$BS$29,MATCH('Mthly GM (PR)'!K$2,'Memb Hist (Org)'!$A$1:$A$29,0),MATCH('Mthly GM (PR)'!$A777,'Memb Hist (Org)'!$A$1:$BS$1,0))&lt;&gt;1,"",'Mthly Returns (PR)'!K776),"")</f>
        <v/>
      </c>
      <c r="L777" s="46">
        <f>IFERROR(IF(INDEX('Memb Hist (Org)'!$A$1:$BS$29,MATCH('Mthly GM (PR)'!L$2,'Memb Hist (Org)'!$A$1:$A$29,0),MATCH('Mthly GM (PR)'!$A777,'Memb Hist (Org)'!$A$1:$BS$1,0))&lt;&gt;1,"",'Mthly Returns (PR)'!L776),"")</f>
        <v>3.7123000000000003E-2</v>
      </c>
      <c r="M777" s="46">
        <f>IFERROR(IF(INDEX('Memb Hist (Org)'!$A$1:$BS$29,MATCH('Mthly GM (PR)'!M$2,'Memb Hist (Org)'!$A$1:$A$29,0),MATCH('Mthly GM (PR)'!$A777,'Memb Hist (Org)'!$A$1:$BS$1,0))&lt;&gt;1,"",'Mthly Returns (PR)'!M776),"")</f>
        <v>4.3754000000000001E-2</v>
      </c>
      <c r="N777" s="46">
        <f>IFERROR(IF(INDEX('Memb Hist (Org)'!$A$1:$BS$29,MATCH('Mthly GM (PR)'!N$2,'Memb Hist (Org)'!$A$1:$A$29,0),MATCH('Mthly GM (PR)'!$A777,'Memb Hist (Org)'!$A$1:$BS$1,0))&lt;&gt;1,"",'Mthly Returns (PR)'!N776),"")</f>
        <v>5.2588000000000003E-2</v>
      </c>
      <c r="O777" s="46">
        <f>IFERROR(IF(INDEX('Memb Hist (Org)'!$A$1:$BS$29,MATCH('Mthly GM (PR)'!O$2,'Memb Hist (Org)'!$A$1:$A$29,0),MATCH('Mthly GM (PR)'!$A777,'Memb Hist (Org)'!$A$1:$BS$1,0))&lt;&gt;1,"",'Mthly Returns (PR)'!O776),"")</f>
        <v>5.8872000000000001E-2</v>
      </c>
      <c r="P777" s="46" t="str">
        <f>IFERROR(IF(INDEX('Memb Hist (Org)'!$A$1:$BS$29,MATCH('Mthly GM (PR)'!P$2,'Memb Hist (Org)'!$A$1:$A$29,0),MATCH('Mthly GM (PR)'!$A777,'Memb Hist (Org)'!$A$1:$BS$1,0))&lt;&gt;1,"",'Mthly Returns (PR)'!P776),"")</f>
        <v/>
      </c>
      <c r="Q777" s="46" t="str">
        <f>IFERROR(IF(INDEX('Memb Hist (Org)'!$A$1:$BS$29,MATCH('Mthly GM (PR)'!Q$2,'Memb Hist (Org)'!$A$1:$A$29,0),MATCH('Mthly GM (PR)'!$A777,'Memb Hist (Org)'!$A$1:$BS$1,0))&lt;&gt;1,"",'Mthly Returns (PR)'!Q776),"")</f>
        <v/>
      </c>
      <c r="R777" s="46">
        <f>IFERROR(IF(INDEX('Memb Hist (Org)'!$A$1:$BS$29,MATCH('Mthly GM (PR)'!R$2,'Memb Hist (Org)'!$A$1:$A$29,0),MATCH('Mthly GM (PR)'!$A777,'Memb Hist (Org)'!$A$1:$BS$1,0))&lt;&gt;1,"",'Mthly Returns (PR)'!R776),"")</f>
        <v>5.2715999999999999E-2</v>
      </c>
      <c r="S777" s="46">
        <f>IFERROR(IF(INDEX('Memb Hist (Org)'!$A$1:$BS$29,MATCH('Mthly GM (PR)'!S$2,'Memb Hist (Org)'!$A$1:$A$29,0),MATCH('Mthly GM (PR)'!$A777,'Memb Hist (Org)'!$A$1:$BS$1,0))&lt;&gt;1,"",'Mthly Returns (PR)'!S776),"")</f>
        <v>2.6612E-2</v>
      </c>
      <c r="T777" s="46">
        <f>IFERROR(IF(INDEX('Memb Hist (Org)'!$A$1:$BS$29,MATCH('Mthly GM (PR)'!T$2,'Memb Hist (Org)'!$A$1:$A$29,0),MATCH('Mthly GM (PR)'!$A777,'Memb Hist (Org)'!$A$1:$BS$1,0))&lt;&gt;1,"",'Mthly Returns (PR)'!T776),"")</f>
        <v>4.6871999999999997E-2</v>
      </c>
      <c r="U777" s="46" t="str">
        <f>IFERROR(IF(INDEX('Memb Hist (Org)'!$A$1:$BS$29,MATCH('Mthly GM (PR)'!U$2,'Memb Hist (Org)'!$A$1:$A$29,0),MATCH('Mthly GM (PR)'!$A777,'Memb Hist (Org)'!$A$1:$BS$1,0))&lt;&gt;1,"",'Mthly Returns (PR)'!U776),"")</f>
        <v/>
      </c>
      <c r="V777" s="46" t="str">
        <f>IFERROR(IF(INDEX('Memb Hist (Org)'!$A$1:$BS$29,MATCH('Mthly GM (PR)'!V$2,'Memb Hist (Org)'!$A$1:$A$29,0),MATCH('Mthly GM (PR)'!$A777,'Memb Hist (Org)'!$A$1:$BS$1,0))&lt;&gt;1,"",'Mthly Returns (PR)'!V776),"")</f>
        <v/>
      </c>
      <c r="W777" s="46">
        <f>IFERROR(IF(INDEX('Memb Hist (Org)'!$A$1:$BS$29,MATCH('Mthly GM (PR)'!W$2,'Memb Hist (Org)'!$A$1:$A$29,0),MATCH('Mthly GM (PR)'!$A777,'Memb Hist (Org)'!$A$1:$BS$1,0))&lt;&gt;1,"",'Mthly Returns (PR)'!W776),"")</f>
        <v>-9.5029999999999993E-3</v>
      </c>
      <c r="X777" s="46">
        <f>IFERROR(IF(INDEX('Memb Hist (Org)'!$A$1:$BS$29,MATCH('Mthly GM (PR)'!X$2,'Memb Hist (Org)'!$A$1:$A$29,0),MATCH('Mthly GM (PR)'!$A777,'Memb Hist (Org)'!$A$1:$BS$1,0))&lt;&gt;1,"",'Mthly Returns (PR)'!X776),"")</f>
        <v>4.6970999999999999E-2</v>
      </c>
      <c r="Y777" s="46">
        <f>IFERROR(IF(INDEX('Memb Hist (Org)'!$A$1:$BS$29,MATCH('Mthly GM (PR)'!Y$2,'Memb Hist (Org)'!$A$1:$A$29,0),MATCH('Mthly GM (PR)'!$A777,'Memb Hist (Org)'!$A$1:$BS$1,0))&lt;&gt;1,"",'Mthly Returns (PR)'!Y776),"")</f>
        <v>5.3863000000000001E-2</v>
      </c>
      <c r="Z777" s="46">
        <f>IFERROR(IF(INDEX('Memb Hist (Org)'!$A$1:$BS$29,MATCH('Mthly GM (PR)'!Z$2,'Memb Hist (Org)'!$A$1:$A$29,0),MATCH('Mthly GM (PR)'!$A777,'Memb Hist (Org)'!$A$1:$BS$1,0))&lt;&gt;1,"",'Mthly Returns (PR)'!Z776),"")</f>
        <v>3.6546000000000002E-2</v>
      </c>
      <c r="AA777" s="46" t="str">
        <f>IFERROR(IF(INDEX('Memb Hist (Org)'!$A$1:$BS$29,MATCH('Mthly GM (PR)'!AA$2,'Memb Hist (Org)'!$A$1:$A$29,0),MATCH('Mthly GM (PR)'!$A777,'Memb Hist (Org)'!$A$1:$BS$1,0))&lt;&gt;1,"",'Mthly Returns (PR)'!AA776),"")</f>
        <v/>
      </c>
      <c r="AB777" s="46">
        <f>IFERROR(IF(INDEX('Memb Hist (Org)'!$A$1:$BS$29,MATCH('Mthly GM (PR)'!AB$2,'Memb Hist (Org)'!$A$1:$A$29,0),MATCH('Mthly GM (PR)'!$A777,'Memb Hist (Org)'!$A$1:$BS$1,0))&lt;&gt;1,"",'Mthly Returns (PR)'!AB776),"")</f>
        <v>0.239566</v>
      </c>
      <c r="AC777" s="46" t="str">
        <f>IFERROR(IF(INDEX('Memb Hist (Org)'!$A$1:$BS$29,MATCH('Mthly GM (PR)'!AC$2,'Memb Hist (Org)'!$A$1:$A$29,0),MATCH('Mthly GM (PR)'!$A777,'Memb Hist (Org)'!$A$1:$BS$1,0))&lt;&gt;1,"",'Mthly Returns (PR)'!AC776),"")</f>
        <v/>
      </c>
      <c r="AD777" s="46">
        <f>IFERROR(IF(INDEX('Memb Hist (Org)'!$A$1:$BS$29,MATCH('Mthly GM (PR)'!AD$2,'Memb Hist (Org)'!$A$1:$A$29,0),MATCH('Mthly GM (PR)'!$A777,'Memb Hist (Org)'!$A$1:$BS$1,0))&lt;&gt;1,"",'Mthly Returns (PR)'!AD776),"")</f>
        <v>0.102837</v>
      </c>
      <c r="AE777" s="46" t="str">
        <f>IFERROR(IF(INDEX('Memb Hist (Org)'!$A$1:$BS$29,MATCH('Mthly GM (PR)'!AE$2,'Memb Hist (Org)'!$A$1:$A$29,0),MATCH('Mthly GM (PR)'!$A777,'Memb Hist (Org)'!$A$1:$BS$1,0))&lt;&gt;1,"",'Mthly Returns (PR)'!AE776),"")</f>
        <v/>
      </c>
      <c r="AF777" s="42">
        <f>IFERROR(IF($C777=7,INDEX('Gross Margin'!$A$32:$BS$60,MATCH('Mthly GM (PR)'!AF$2,'Gross Margin'!$A$32:$A$60,0),MATCH('Mthly GM (PR)'!$A777,'Gross Margin'!$A$32:$BS$32,0)),AF776*(1+D776)),"")</f>
        <v>7.9373074004840116E-2</v>
      </c>
      <c r="AG777" s="42" t="str">
        <f>IFERROR(IF($C777=7,INDEX('Gross Margin'!$A$32:$BS$60,MATCH('Mthly GM (PR)'!AG$2,'Gross Margin'!$A$32:$A$60,0),MATCH('Mthly GM (PR)'!$A777,'Gross Margin'!$A$32:$BS$32,0)),AG776*(1+E776)),"")</f>
        <v/>
      </c>
      <c r="AH777" s="42" t="str">
        <f>IFERROR(IF($C777=7,INDEX('Gross Margin'!$A$32:$BS$60,MATCH('Mthly GM (PR)'!AH$2,'Gross Margin'!$A$32:$A$60,0),MATCH('Mthly GM (PR)'!$A777,'Gross Margin'!$A$32:$BS$32,0)),AH776*(1+F776)),"")</f>
        <v/>
      </c>
      <c r="AI777" s="42" t="str">
        <f>IFERROR(IF($C777=7,INDEX('Gross Margin'!$A$32:$BS$60,MATCH('Mthly GM (PR)'!AI$2,'Gross Margin'!$A$32:$A$60,0),MATCH('Mthly GM (PR)'!$A777,'Gross Margin'!$A$32:$BS$32,0)),AI776*(1+G776)),"")</f>
        <v/>
      </c>
      <c r="AJ777" s="42" t="str">
        <f>IFERROR(IF($C777=7,INDEX('Gross Margin'!$A$32:$BS$60,MATCH('Mthly GM (PR)'!AJ$2,'Gross Margin'!$A$32:$A$60,0),MATCH('Mthly GM (PR)'!$A777,'Gross Margin'!$A$32:$BS$32,0)),AJ776*(1+H776)),"")</f>
        <v/>
      </c>
      <c r="AK777" s="42">
        <f>IFERROR(IF($C777=7,INDEX('Gross Margin'!$A$32:$BS$60,MATCH('Mthly GM (PR)'!AK$2,'Gross Margin'!$A$32:$A$60,0),MATCH('Mthly GM (PR)'!$A777,'Gross Margin'!$A$32:$BS$32,0)),AK776*(1+I776)),"")</f>
        <v>5.26020768618852E-2</v>
      </c>
      <c r="AL777" s="42" t="str">
        <f>IFERROR(IF($C777=7,INDEX('Gross Margin'!$A$32:$BS$60,MATCH('Mthly GM (PR)'!AL$2,'Gross Margin'!$A$32:$A$60,0),MATCH('Mthly GM (PR)'!$A777,'Gross Margin'!$A$32:$BS$32,0)),AL776*(1+J776)),"")</f>
        <v/>
      </c>
      <c r="AM777" s="42" t="str">
        <f>IFERROR(IF($C777=7,INDEX('Gross Margin'!$A$32:$BS$60,MATCH('Mthly GM (PR)'!AM$2,'Gross Margin'!$A$32:$A$60,0),MATCH('Mthly GM (PR)'!$A777,'Gross Margin'!$A$32:$BS$32,0)),AM776*(1+K776)),"")</f>
        <v/>
      </c>
      <c r="AN777" s="42">
        <f>IFERROR(IF($C777=7,INDEX('Gross Margin'!$A$32:$BS$60,MATCH('Mthly GM (PR)'!AN$2,'Gross Margin'!$A$32:$A$60,0),MATCH('Mthly GM (PR)'!$A777,'Gross Margin'!$A$32:$BS$32,0)),AN776*(1+L776)),"")</f>
        <v>8.8248501016662081E-2</v>
      </c>
      <c r="AO777" s="42">
        <f>IFERROR(IF($C777=7,INDEX('Gross Margin'!$A$32:$BS$60,MATCH('Mthly GM (PR)'!AO$2,'Gross Margin'!$A$32:$A$60,0),MATCH('Mthly GM (PR)'!$A777,'Gross Margin'!$A$32:$BS$32,0)),AO776*(1+M776)),"")</f>
        <v>8.0876131097221457E-2</v>
      </c>
      <c r="AP777" s="42">
        <f>IFERROR(IF($C777=7,INDEX('Gross Margin'!$A$32:$BS$60,MATCH('Mthly GM (PR)'!AP$2,'Gross Margin'!$A$32:$A$60,0),MATCH('Mthly GM (PR)'!$A777,'Gross Margin'!$A$32:$BS$32,0)),AP776*(1+N776)),"")</f>
        <v>9.4913334144201958E-2</v>
      </c>
      <c r="AQ777" s="42">
        <f>IFERROR(IF($C777=7,INDEX('Gross Margin'!$A$32:$BS$60,MATCH('Mthly GM (PR)'!AQ$2,'Gross Margin'!$A$32:$A$60,0),MATCH('Mthly GM (PR)'!$A777,'Gross Margin'!$A$32:$BS$32,0)),AQ776*(1+O776)),"")</f>
        <v>5.2439567075651276E-2</v>
      </c>
      <c r="AR777" s="42" t="str">
        <f>IFERROR(IF($C777=7,INDEX('Gross Margin'!$A$32:$BS$60,MATCH('Mthly GM (PR)'!AR$2,'Gross Margin'!$A$32:$A$60,0),MATCH('Mthly GM (PR)'!$A777,'Gross Margin'!$A$32:$BS$32,0)),AR776*(1+P776)),"")</f>
        <v/>
      </c>
      <c r="AS777" s="42" t="str">
        <f>IFERROR(IF($C777=7,INDEX('Gross Margin'!$A$32:$BS$60,MATCH('Mthly GM (PR)'!AS$2,'Gross Margin'!$A$32:$A$60,0),MATCH('Mthly GM (PR)'!$A777,'Gross Margin'!$A$32:$BS$32,0)),AS776*(1+Q776)),"")</f>
        <v/>
      </c>
      <c r="AT777" s="42">
        <f>IFERROR(IF($C777=7,INDEX('Gross Margin'!$A$32:$BS$60,MATCH('Mthly GM (PR)'!AT$2,'Gross Margin'!$A$32:$A$60,0),MATCH('Mthly GM (PR)'!$A777,'Gross Margin'!$A$32:$BS$32,0)),AT776*(1+R776)),"")</f>
        <v>8.1906684878436109E-2</v>
      </c>
      <c r="AU777" s="42">
        <f>IFERROR(IF($C777=7,INDEX('Gross Margin'!$A$32:$BS$60,MATCH('Mthly GM (PR)'!AU$2,'Gross Margin'!$A$32:$A$60,0),MATCH('Mthly GM (PR)'!$A777,'Gross Margin'!$A$32:$BS$32,0)),AU776*(1+S776)),"")</f>
        <v>5.5376700285165087E-2</v>
      </c>
      <c r="AV777" s="42">
        <f>IFERROR(IF($C777=7,INDEX('Gross Margin'!$A$32:$BS$60,MATCH('Mthly GM (PR)'!AV$2,'Gross Margin'!$A$32:$A$60,0),MATCH('Mthly GM (PR)'!$A777,'Gross Margin'!$A$32:$BS$32,0)),AV776*(1+T776)),"")</f>
        <v>6.0873979661357228E-2</v>
      </c>
      <c r="AW777" s="42" t="str">
        <f>IFERROR(IF($C777=7,INDEX('Gross Margin'!$A$32:$BS$60,MATCH('Mthly GM (PR)'!AW$2,'Gross Margin'!$A$32:$A$60,0),MATCH('Mthly GM (PR)'!$A777,'Gross Margin'!$A$32:$BS$32,0)),AW776*(1+U776)),"")</f>
        <v/>
      </c>
      <c r="AX777" s="42" t="str">
        <f>IFERROR(IF($C777=7,INDEX('Gross Margin'!$A$32:$BS$60,MATCH('Mthly GM (PR)'!AX$2,'Gross Margin'!$A$32:$A$60,0),MATCH('Mthly GM (PR)'!$A777,'Gross Margin'!$A$32:$BS$32,0)),AX776*(1+V776)),"")</f>
        <v/>
      </c>
      <c r="AY777" s="42">
        <f>IFERROR(IF($C777=7,INDEX('Gross Margin'!$A$32:$BS$60,MATCH('Mthly GM (PR)'!AY$2,'Gross Margin'!$A$32:$A$60,0),MATCH('Mthly GM (PR)'!$A777,'Gross Margin'!$A$32:$BS$32,0)),AY776*(1+W776)),"")</f>
        <v>6.1616092940414993E-2</v>
      </c>
      <c r="AZ777" s="42">
        <f>IFERROR(IF($C777=7,INDEX('Gross Margin'!$A$32:$BS$60,MATCH('Mthly GM (PR)'!AZ$2,'Gross Margin'!$A$32:$A$60,0),MATCH('Mthly GM (PR)'!$A777,'Gross Margin'!$A$32:$BS$32,0)),AZ776*(1+X776)),"")</f>
        <v>8.7705844065297869E-2</v>
      </c>
      <c r="BA777" s="42">
        <f>IFERROR(IF($C777=7,INDEX('Gross Margin'!$A$32:$BS$60,MATCH('Mthly GM (PR)'!BA$2,'Gross Margin'!$A$32:$A$60,0),MATCH('Mthly GM (PR)'!$A777,'Gross Margin'!$A$32:$BS$32,0)),BA776*(1+Y776)),"")</f>
        <v>7.5040197398447306E-2</v>
      </c>
      <c r="BB777" s="42">
        <f>IFERROR(IF($C777=7,INDEX('Gross Margin'!$A$32:$BS$60,MATCH('Mthly GM (PR)'!BB$2,'Gross Margin'!$A$32:$A$60,0),MATCH('Mthly GM (PR)'!$A777,'Gross Margin'!$A$32:$BS$32,0)),BB776*(1+Z776)),"")</f>
        <v>7.7404422449155394E-2</v>
      </c>
      <c r="BC777" s="42" t="str">
        <f>IFERROR(IF($C777=7,INDEX('Gross Margin'!$A$32:$BS$60,MATCH('Mthly GM (PR)'!BC$2,'Gross Margin'!$A$32:$A$60,0),MATCH('Mthly GM (PR)'!$A777,'Gross Margin'!$A$32:$BS$32,0)),BC776*(1+AA776)),"")</f>
        <v/>
      </c>
      <c r="BD777" s="42">
        <f>IFERROR(IF($C777=7,INDEX('Gross Margin'!$A$32:$BS$60,MATCH('Mthly GM (PR)'!BD$2,'Gross Margin'!$A$32:$A$60,0),MATCH('Mthly GM (PR)'!$A777,'Gross Margin'!$A$32:$BS$32,0)),BD776*(1+AB776)),"")</f>
        <v>0.12220366046444874</v>
      </c>
      <c r="BE777" s="42" t="str">
        <f>IFERROR(IF($C777=7,INDEX('Gross Margin'!$A$32:$BS$60,MATCH('Mthly GM (PR)'!BE$2,'Gross Margin'!$A$32:$A$60,0),MATCH('Mthly GM (PR)'!$A777,'Gross Margin'!$A$32:$BS$32,0)),BE776*(1+AC776)),"")</f>
        <v/>
      </c>
      <c r="BF777" s="42">
        <f>IFERROR(IF($C777=7,INDEX('Gross Margin'!$A$32:$BS$60,MATCH('Mthly GM (PR)'!BF$2,'Gross Margin'!$A$32:$A$60,0),MATCH('Mthly GM (PR)'!$A777,'Gross Margin'!$A$32:$BS$32,0)),BF776*(1+AD776)),"")</f>
        <v>7.0270559328961618E-2</v>
      </c>
      <c r="BG777" s="42" t="str">
        <f>IFERROR(IF($C777=7,INDEX('Gross Margin'!$A$32:$BS$60,MATCH('Mthly GM (PR)'!BG$2,'Gross Margin'!$A$32:$A$60,0),MATCH('Mthly GM (PR)'!$A777,'Gross Margin'!$A$32:$BS$32,0)),BG776*(1+AE776)),"")</f>
        <v/>
      </c>
      <c r="BH777" s="44">
        <f t="shared" si="749"/>
        <v>6.9573578086404492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4.6107760697717895E-2</v>
      </c>
      <c r="BN777" s="44" t="str">
        <f t="shared" si="755"/>
        <v/>
      </c>
      <c r="BO777" s="44" t="str">
        <f t="shared" si="756"/>
        <v/>
      </c>
      <c r="BP777" s="44">
        <f t="shared" si="757"/>
        <v>7.7353234122146855E-2</v>
      </c>
      <c r="BQ777" s="44">
        <f t="shared" si="758"/>
        <v>7.0891065928424327E-2</v>
      </c>
      <c r="BR777" s="44">
        <f t="shared" si="759"/>
        <v>8.3195218873845844E-2</v>
      </c>
      <c r="BS777" s="44">
        <f t="shared" si="760"/>
        <v>4.5965314566657617E-2</v>
      </c>
      <c r="BT777" s="44" t="str">
        <f t="shared" si="761"/>
        <v/>
      </c>
      <c r="BU777" s="44" t="str">
        <f t="shared" si="762"/>
        <v/>
      </c>
      <c r="BV777" s="44">
        <f t="shared" si="763"/>
        <v>7.1794386290757836E-2</v>
      </c>
      <c r="BW777" s="44">
        <f t="shared" si="764"/>
        <v>4.8539825750258996E-2</v>
      </c>
      <c r="BX777" s="44">
        <f t="shared" si="765"/>
        <v>5.3358404351850797E-2</v>
      </c>
      <c r="BY777" s="44" t="str">
        <f t="shared" si="766"/>
        <v/>
      </c>
      <c r="BZ777" s="44" t="str">
        <f t="shared" si="767"/>
        <v/>
      </c>
      <c r="CA777" s="44">
        <f t="shared" si="768"/>
        <v>5.4008895426019533E-2</v>
      </c>
      <c r="CB777" s="44">
        <f t="shared" si="769"/>
        <v>7.6877574255709458E-2</v>
      </c>
      <c r="CC777" s="44">
        <f t="shared" si="770"/>
        <v>6.57756436773725E-2</v>
      </c>
      <c r="CD777" s="44">
        <f t="shared" si="771"/>
        <v>6.7847978637830778E-2</v>
      </c>
      <c r="CE777" s="44" t="str">
        <f t="shared" si="772"/>
        <v/>
      </c>
      <c r="CF777" s="44">
        <f t="shared" si="773"/>
        <v>0.1071162484301582</v>
      </c>
      <c r="CG777" s="44" t="str">
        <f t="shared" si="774"/>
        <v/>
      </c>
      <c r="CH777" s="44">
        <f t="shared" si="775"/>
        <v>6.1594870904844945E-2</v>
      </c>
      <c r="CI777" s="44" t="str">
        <f t="shared" si="776"/>
        <v/>
      </c>
      <c r="CJ777" s="48">
        <f t="shared" si="777"/>
        <v>3.1559270755773939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2.2881898401456457E-3</v>
      </c>
      <c r="CP777" s="48" t="str">
        <f t="shared" si="783"/>
        <v/>
      </c>
      <c r="CQ777" s="48" t="str">
        <f t="shared" si="784"/>
        <v/>
      </c>
      <c r="CR777" s="48">
        <f t="shared" si="785"/>
        <v>2.8715841103164577E-3</v>
      </c>
      <c r="CS777" s="48">
        <f t="shared" si="786"/>
        <v>3.101767698632278E-3</v>
      </c>
      <c r="CT777" s="48">
        <f t="shared" si="787"/>
        <v>4.3750701701378058E-3</v>
      </c>
      <c r="CU777" s="48">
        <f t="shared" si="788"/>
        <v>2.7060699991682674E-3</v>
      </c>
      <c r="CV777" s="48" t="str">
        <f t="shared" si="789"/>
        <v/>
      </c>
      <c r="CW777" s="48" t="str">
        <f t="shared" si="790"/>
        <v/>
      </c>
      <c r="CX777" s="48">
        <f t="shared" si="791"/>
        <v>3.7847128677035899E-3</v>
      </c>
      <c r="CY777" s="48">
        <f t="shared" si="792"/>
        <v>1.2917418428658924E-3</v>
      </c>
      <c r="CZ777" s="48">
        <f t="shared" si="793"/>
        <v>2.5010151287799503E-3</v>
      </c>
      <c r="DA777" s="48" t="str">
        <f t="shared" si="794"/>
        <v/>
      </c>
      <c r="DB777" s="48" t="str">
        <f t="shared" si="795"/>
        <v/>
      </c>
      <c r="DC777" s="48">
        <f t="shared" si="796"/>
        <v>-5.1324653323346354E-4</v>
      </c>
      <c r="DD777" s="48">
        <f t="shared" si="797"/>
        <v>3.6110165403649289E-3</v>
      </c>
      <c r="DE777" s="48">
        <f t="shared" si="798"/>
        <v>3.5428734953943152E-3</v>
      </c>
      <c r="DF777" s="48">
        <f t="shared" si="799"/>
        <v>2.4795722272981636E-3</v>
      </c>
      <c r="DG777" s="48" t="str">
        <f t="shared" si="800"/>
        <v/>
      </c>
      <c r="DH777" s="48">
        <f t="shared" si="801"/>
        <v>2.566141117141928E-2</v>
      </c>
      <c r="DI777" s="48" t="str">
        <f t="shared" si="802"/>
        <v/>
      </c>
      <c r="DJ777" s="48">
        <f t="shared" si="803"/>
        <v>6.3342317392415396E-3</v>
      </c>
      <c r="DK777" s="48" t="str">
        <f t="shared" si="804"/>
        <v/>
      </c>
      <c r="DL777" s="37">
        <f t="shared" si="744"/>
        <v>6.7191937373812044E-2</v>
      </c>
      <c r="DM777" s="39">
        <f t="shared" si="745"/>
        <v>1.0671919373738121</v>
      </c>
      <c r="DN777" s="39">
        <f>PRODUCT($DM$142:DM777)</f>
        <v>5.2893850839894005</v>
      </c>
      <c r="DO777" s="36">
        <f>DL777-'1M RF rate'!C637</f>
        <v>6.7172189518830999E-2</v>
      </c>
      <c r="DP777" s="39">
        <f t="shared" si="746"/>
        <v>1.0671721895188311</v>
      </c>
      <c r="DQ777" s="39">
        <f>PRODUCT($DP$142:DP777)</f>
        <v>0.39845122648285775</v>
      </c>
      <c r="DR777" s="36">
        <f>DL777-'DJUA Monthly (PR)'!C637</f>
        <v>2.0605742912775865E-2</v>
      </c>
      <c r="DS777" s="39">
        <f t="shared" si="747"/>
        <v>1.0206057429127759</v>
      </c>
      <c r="DT777" s="39">
        <f>PRODUCT($DS$142:DS777)</f>
        <v>1.0711472390972652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GM (PR)'!D$2,'Memb Hist (Org)'!$A$1:$A$29,0),MATCH('Mthly GM (PR)'!$A778,'Memb Hist (Org)'!$A$1:$BS$1,0))&lt;&gt;1,"",'Mthly Returns (PR)'!D777),"")</f>
        <v>-6.7778000000000005E-2</v>
      </c>
      <c r="E778" s="46" t="str">
        <f>IFERROR(IF(INDEX('Memb Hist (Org)'!$A$1:$BS$29,MATCH('Mthly GM (PR)'!E$2,'Memb Hist (Org)'!$A$1:$A$29,0),MATCH('Mthly GM (PR)'!$A778,'Memb Hist (Org)'!$A$1:$BS$1,0))&lt;&gt;1,"",'Mthly Returns (PR)'!E777),"")</f>
        <v/>
      </c>
      <c r="F778" s="46" t="str">
        <f>IFERROR(IF(INDEX('Memb Hist (Org)'!$A$1:$BS$29,MATCH('Mthly GM (PR)'!F$2,'Memb Hist (Org)'!$A$1:$A$29,0),MATCH('Mthly GM (PR)'!$A778,'Memb Hist (Org)'!$A$1:$BS$1,0))&lt;&gt;1,"",'Mthly Returns (PR)'!F777),"")</f>
        <v/>
      </c>
      <c r="G778" s="46" t="str">
        <f>IFERROR(IF(INDEX('Memb Hist (Org)'!$A$1:$BS$29,MATCH('Mthly GM (PR)'!G$2,'Memb Hist (Org)'!$A$1:$A$29,0),MATCH('Mthly GM (PR)'!$A778,'Memb Hist (Org)'!$A$1:$BS$1,0))&lt;&gt;1,"",'Mthly Returns (PR)'!G777),"")</f>
        <v/>
      </c>
      <c r="H778" s="46" t="str">
        <f>IFERROR(IF(INDEX('Memb Hist (Org)'!$A$1:$BS$29,MATCH('Mthly GM (PR)'!H$2,'Memb Hist (Org)'!$A$1:$A$29,0),MATCH('Mthly GM (PR)'!$A778,'Memb Hist (Org)'!$A$1:$BS$1,0))&lt;&gt;1,"",'Mthly Returns (PR)'!H777),"")</f>
        <v/>
      </c>
      <c r="I778" s="46">
        <f>IFERROR(IF(INDEX('Memb Hist (Org)'!$A$1:$BS$29,MATCH('Mthly GM (PR)'!I$2,'Memb Hist (Org)'!$A$1:$A$29,0),MATCH('Mthly GM (PR)'!$A778,'Memb Hist (Org)'!$A$1:$BS$1,0))&lt;&gt;1,"",'Mthly Returns (PR)'!I777),"")</f>
        <v>-2.8576000000000001E-2</v>
      </c>
      <c r="J778" s="46" t="str">
        <f>IFERROR(IF(INDEX('Memb Hist (Org)'!$A$1:$BS$29,MATCH('Mthly GM (PR)'!J$2,'Memb Hist (Org)'!$A$1:$A$29,0),MATCH('Mthly GM (PR)'!$A778,'Memb Hist (Org)'!$A$1:$BS$1,0))&lt;&gt;1,"",'Mthly Returns (PR)'!J777),"")</f>
        <v/>
      </c>
      <c r="K778" s="46" t="str">
        <f>IFERROR(IF(INDEX('Memb Hist (Org)'!$A$1:$BS$29,MATCH('Mthly GM (PR)'!K$2,'Memb Hist (Org)'!$A$1:$A$29,0),MATCH('Mthly GM (PR)'!$A778,'Memb Hist (Org)'!$A$1:$BS$1,0))&lt;&gt;1,"",'Mthly Returns (PR)'!K777),"")</f>
        <v/>
      </c>
      <c r="L778" s="46">
        <f>IFERROR(IF(INDEX('Memb Hist (Org)'!$A$1:$BS$29,MATCH('Mthly GM (PR)'!L$2,'Memb Hist (Org)'!$A$1:$A$29,0),MATCH('Mthly GM (PR)'!$A778,'Memb Hist (Org)'!$A$1:$BS$1,0))&lt;&gt;1,"",'Mthly Returns (PR)'!L777),"")</f>
        <v>-5.4251000000000001E-2</v>
      </c>
      <c r="M778" s="46">
        <f>IFERROR(IF(INDEX('Memb Hist (Org)'!$A$1:$BS$29,MATCH('Mthly GM (PR)'!M$2,'Memb Hist (Org)'!$A$1:$A$29,0),MATCH('Mthly GM (PR)'!$A778,'Memb Hist (Org)'!$A$1:$BS$1,0))&lt;&gt;1,"",'Mthly Returns (PR)'!M777),"")</f>
        <v>-2.7767E-2</v>
      </c>
      <c r="N778" s="46">
        <f>IFERROR(IF(INDEX('Memb Hist (Org)'!$A$1:$BS$29,MATCH('Mthly GM (PR)'!N$2,'Memb Hist (Org)'!$A$1:$A$29,0),MATCH('Mthly GM (PR)'!$A778,'Memb Hist (Org)'!$A$1:$BS$1,0))&lt;&gt;1,"",'Mthly Returns (PR)'!N777),"")</f>
        <v>-8.3821000000000007E-2</v>
      </c>
      <c r="O778" s="46">
        <f>IFERROR(IF(INDEX('Memb Hist (Org)'!$A$1:$BS$29,MATCH('Mthly GM (PR)'!O$2,'Memb Hist (Org)'!$A$1:$A$29,0),MATCH('Mthly GM (PR)'!$A778,'Memb Hist (Org)'!$A$1:$BS$1,0))&lt;&gt;1,"",'Mthly Returns (PR)'!O777),"")</f>
        <v>-4.7767999999999998E-2</v>
      </c>
      <c r="P778" s="46" t="str">
        <f>IFERROR(IF(INDEX('Memb Hist (Org)'!$A$1:$BS$29,MATCH('Mthly GM (PR)'!P$2,'Memb Hist (Org)'!$A$1:$A$29,0),MATCH('Mthly GM (PR)'!$A778,'Memb Hist (Org)'!$A$1:$BS$1,0))&lt;&gt;1,"",'Mthly Returns (PR)'!P777),"")</f>
        <v/>
      </c>
      <c r="Q778" s="46" t="str">
        <f>IFERROR(IF(INDEX('Memb Hist (Org)'!$A$1:$BS$29,MATCH('Mthly GM (PR)'!Q$2,'Memb Hist (Org)'!$A$1:$A$29,0),MATCH('Mthly GM (PR)'!$A778,'Memb Hist (Org)'!$A$1:$BS$1,0))&lt;&gt;1,"",'Mthly Returns (PR)'!Q777),"")</f>
        <v/>
      </c>
      <c r="R778" s="46">
        <f>IFERROR(IF(INDEX('Memb Hist (Org)'!$A$1:$BS$29,MATCH('Mthly GM (PR)'!R$2,'Memb Hist (Org)'!$A$1:$A$29,0),MATCH('Mthly GM (PR)'!$A778,'Memb Hist (Org)'!$A$1:$BS$1,0))&lt;&gt;1,"",'Mthly Returns (PR)'!R777),"")</f>
        <v>-4.2195999999999997E-2</v>
      </c>
      <c r="S778" s="46">
        <f>IFERROR(IF(INDEX('Memb Hist (Org)'!$A$1:$BS$29,MATCH('Mthly GM (PR)'!S$2,'Memb Hist (Org)'!$A$1:$A$29,0),MATCH('Mthly GM (PR)'!$A778,'Memb Hist (Org)'!$A$1:$BS$1,0))&lt;&gt;1,"",'Mthly Returns (PR)'!S777),"")</f>
        <v>-0.101095</v>
      </c>
      <c r="T778" s="46">
        <f>IFERROR(IF(INDEX('Memb Hist (Org)'!$A$1:$BS$29,MATCH('Mthly GM (PR)'!T$2,'Memb Hist (Org)'!$A$1:$A$29,0),MATCH('Mthly GM (PR)'!$A778,'Memb Hist (Org)'!$A$1:$BS$1,0))&lt;&gt;1,"",'Mthly Returns (PR)'!T777),"")</f>
        <v>-6.9763000000000006E-2</v>
      </c>
      <c r="U778" s="46" t="str">
        <f>IFERROR(IF(INDEX('Memb Hist (Org)'!$A$1:$BS$29,MATCH('Mthly GM (PR)'!U$2,'Memb Hist (Org)'!$A$1:$A$29,0),MATCH('Mthly GM (PR)'!$A778,'Memb Hist (Org)'!$A$1:$BS$1,0))&lt;&gt;1,"",'Mthly Returns (PR)'!U777),"")</f>
        <v/>
      </c>
      <c r="V778" s="46" t="str">
        <f>IFERROR(IF(INDEX('Memb Hist (Org)'!$A$1:$BS$29,MATCH('Mthly GM (PR)'!V$2,'Memb Hist (Org)'!$A$1:$A$29,0),MATCH('Mthly GM (PR)'!$A778,'Memb Hist (Org)'!$A$1:$BS$1,0))&lt;&gt;1,"",'Mthly Returns (PR)'!V777),"")</f>
        <v/>
      </c>
      <c r="W778" s="46">
        <f>IFERROR(IF(INDEX('Memb Hist (Org)'!$A$1:$BS$29,MATCH('Mthly GM (PR)'!W$2,'Memb Hist (Org)'!$A$1:$A$29,0),MATCH('Mthly GM (PR)'!$A778,'Memb Hist (Org)'!$A$1:$BS$1,0))&lt;&gt;1,"",'Mthly Returns (PR)'!W777),"")</f>
        <v>-0.14802599999999999</v>
      </c>
      <c r="X778" s="46">
        <f>IFERROR(IF(INDEX('Memb Hist (Org)'!$A$1:$BS$29,MATCH('Mthly GM (PR)'!X$2,'Memb Hist (Org)'!$A$1:$A$29,0),MATCH('Mthly GM (PR)'!$A778,'Memb Hist (Org)'!$A$1:$BS$1,0))&lt;&gt;1,"",'Mthly Returns (PR)'!X777),"")</f>
        <v>-0.13777900000000001</v>
      </c>
      <c r="Y778" s="46">
        <f>IFERROR(IF(INDEX('Memb Hist (Org)'!$A$1:$BS$29,MATCH('Mthly GM (PR)'!Y$2,'Memb Hist (Org)'!$A$1:$A$29,0),MATCH('Mthly GM (PR)'!$A778,'Memb Hist (Org)'!$A$1:$BS$1,0))&lt;&gt;1,"",'Mthly Returns (PR)'!Y777),"")</f>
        <v>-5.6960999999999998E-2</v>
      </c>
      <c r="Z778" s="46">
        <f>IFERROR(IF(INDEX('Memb Hist (Org)'!$A$1:$BS$29,MATCH('Mthly GM (PR)'!Z$2,'Memb Hist (Org)'!$A$1:$A$29,0),MATCH('Mthly GM (PR)'!$A778,'Memb Hist (Org)'!$A$1:$BS$1,0))&lt;&gt;1,"",'Mthly Returns (PR)'!Z777),"")</f>
        <v>-4.6056E-2</v>
      </c>
      <c r="AA778" s="46" t="str">
        <f>IFERROR(IF(INDEX('Memb Hist (Org)'!$A$1:$BS$29,MATCH('Mthly GM (PR)'!AA$2,'Memb Hist (Org)'!$A$1:$A$29,0),MATCH('Mthly GM (PR)'!$A778,'Memb Hist (Org)'!$A$1:$BS$1,0))&lt;&gt;1,"",'Mthly Returns (PR)'!AA777),"")</f>
        <v/>
      </c>
      <c r="AB778" s="46">
        <f>IFERROR(IF(INDEX('Memb Hist (Org)'!$A$1:$BS$29,MATCH('Mthly GM (PR)'!AB$2,'Memb Hist (Org)'!$A$1:$A$29,0),MATCH('Mthly GM (PR)'!$A778,'Memb Hist (Org)'!$A$1:$BS$1,0))&lt;&gt;1,"",'Mthly Returns (PR)'!AB777),"")</f>
        <v>-2.7143E-2</v>
      </c>
      <c r="AC778" s="46" t="str">
        <f>IFERROR(IF(INDEX('Memb Hist (Org)'!$A$1:$BS$29,MATCH('Mthly GM (PR)'!AC$2,'Memb Hist (Org)'!$A$1:$A$29,0),MATCH('Mthly GM (PR)'!$A778,'Memb Hist (Org)'!$A$1:$BS$1,0))&lt;&gt;1,"",'Mthly Returns (PR)'!AC777),"")</f>
        <v/>
      </c>
      <c r="AD778" s="46">
        <f>IFERROR(IF(INDEX('Memb Hist (Org)'!$A$1:$BS$29,MATCH('Mthly GM (PR)'!AD$2,'Memb Hist (Org)'!$A$1:$A$29,0),MATCH('Mthly GM (PR)'!$A778,'Memb Hist (Org)'!$A$1:$BS$1,0))&lt;&gt;1,"",'Mthly Returns (PR)'!AD777),"")</f>
        <v>-6.0449999999999997E-2</v>
      </c>
      <c r="AE778" s="46" t="str">
        <f>IFERROR(IF(INDEX('Memb Hist (Org)'!$A$1:$BS$29,MATCH('Mthly GM (PR)'!AE$2,'Memb Hist (Org)'!$A$1:$A$29,0),MATCH('Mthly GM (PR)'!$A778,'Memb Hist (Org)'!$A$1:$BS$1,0))&lt;&gt;1,"",'Mthly Returns (PR)'!AE777),"")</f>
        <v/>
      </c>
      <c r="AF778" s="42">
        <f>IFERROR(IF($C778=7,INDEX('Gross Margin'!$A$32:$BS$60,MATCH('Mthly GM (PR)'!AF$2,'Gross Margin'!$A$32:$A$60,0),MATCH('Mthly GM (PR)'!$A778,'Gross Margin'!$A$32:$BS$32,0)),AF777*(1+D777)),"")</f>
        <v>6.7262610235567594E-2</v>
      </c>
      <c r="AG778" s="42" t="str">
        <f>IFERROR(IF($C778=7,INDEX('Gross Margin'!$A$32:$BS$60,MATCH('Mthly GM (PR)'!AG$2,'Gross Margin'!$A$32:$A$60,0),MATCH('Mthly GM (PR)'!$A778,'Gross Margin'!$A$32:$BS$32,0)),AG777*(1+E777)),"")</f>
        <v/>
      </c>
      <c r="AH778" s="42" t="str">
        <f>IFERROR(IF($C778=7,INDEX('Gross Margin'!$A$32:$BS$60,MATCH('Mthly GM (PR)'!AH$2,'Gross Margin'!$A$32:$A$60,0),MATCH('Mthly GM (PR)'!$A778,'Gross Margin'!$A$32:$BS$32,0)),AH777*(1+F777)),"")</f>
        <v/>
      </c>
      <c r="AI778" s="42" t="str">
        <f>IFERROR(IF($C778=7,INDEX('Gross Margin'!$A$32:$BS$60,MATCH('Mthly GM (PR)'!AI$2,'Gross Margin'!$A$32:$A$60,0),MATCH('Mthly GM (PR)'!$A778,'Gross Margin'!$A$32:$BS$32,0)),AI777*(1+G777)),"")</f>
        <v/>
      </c>
      <c r="AJ778" s="42" t="str">
        <f>IFERROR(IF($C778=7,INDEX('Gross Margin'!$A$32:$BS$60,MATCH('Mthly GM (PR)'!AJ$2,'Gross Margin'!$A$32:$A$60,0),MATCH('Mthly GM (PR)'!$A778,'Gross Margin'!$A$32:$BS$32,0)),AJ777*(1+H777)),"")</f>
        <v/>
      </c>
      <c r="AK778" s="42">
        <f>IFERROR(IF($C778=7,INDEX('Gross Margin'!$A$32:$BS$60,MATCH('Mthly GM (PR)'!AK$2,'Gross Margin'!$A$32:$A$60,0),MATCH('Mthly GM (PR)'!$A778,'Gross Margin'!$A$32:$BS$32,0)),AK777*(1+I777)),"")</f>
        <v>5.4959285320286107E-2</v>
      </c>
      <c r="AL778" s="42" t="str">
        <f>IFERROR(IF($C778=7,INDEX('Gross Margin'!$A$32:$BS$60,MATCH('Mthly GM (PR)'!AL$2,'Gross Margin'!$A$32:$A$60,0),MATCH('Mthly GM (PR)'!$A778,'Gross Margin'!$A$32:$BS$32,0)),AL777*(1+J777)),"")</f>
        <v/>
      </c>
      <c r="AM778" s="42" t="str">
        <f>IFERROR(IF($C778=7,INDEX('Gross Margin'!$A$32:$BS$60,MATCH('Mthly GM (PR)'!AM$2,'Gross Margin'!$A$32:$A$60,0),MATCH('Mthly GM (PR)'!$A778,'Gross Margin'!$A$32:$BS$32,0)),AM777*(1+K777)),"")</f>
        <v/>
      </c>
      <c r="AN778" s="42">
        <f>IFERROR(IF($C778=7,INDEX('Gross Margin'!$A$32:$BS$60,MATCH('Mthly GM (PR)'!AN$2,'Gross Margin'!$A$32:$A$60,0),MATCH('Mthly GM (PR)'!$A778,'Gross Margin'!$A$32:$BS$32,0)),AN777*(1+L777)),"")</f>
        <v>8.0107865359047625E-2</v>
      </c>
      <c r="AO778" s="42">
        <f>IFERROR(IF($C778=7,INDEX('Gross Margin'!$A$32:$BS$60,MATCH('Mthly GM (PR)'!AO$2,'Gross Margin'!$A$32:$A$60,0),MATCH('Mthly GM (PR)'!$A778,'Gross Margin'!$A$32:$BS$32,0)),AO777*(1+M777)),"")</f>
        <v>8.000531946308323E-2</v>
      </c>
      <c r="AP778" s="42">
        <f>IFERROR(IF($C778=7,INDEX('Gross Margin'!$A$32:$BS$60,MATCH('Mthly GM (PR)'!AP$2,'Gross Margin'!$A$32:$A$60,0),MATCH('Mthly GM (PR)'!$A778,'Gross Margin'!$A$32:$BS$32,0)),AP777*(1+N777)),"")</f>
        <v>8.9566457418017831E-2</v>
      </c>
      <c r="AQ778" s="42">
        <f>IFERROR(IF($C778=7,INDEX('Gross Margin'!$A$32:$BS$60,MATCH('Mthly GM (PR)'!AQ$2,'Gross Margin'!$A$32:$A$60,0),MATCH('Mthly GM (PR)'!$A778,'Gross Margin'!$A$32:$BS$32,0)),AQ777*(1+O777)),"")</f>
        <v>4.634161791063586E-2</v>
      </c>
      <c r="AR778" s="42" t="str">
        <f>IFERROR(IF($C778=7,INDEX('Gross Margin'!$A$32:$BS$60,MATCH('Mthly GM (PR)'!AR$2,'Gross Margin'!$A$32:$A$60,0),MATCH('Mthly GM (PR)'!$A778,'Gross Margin'!$A$32:$BS$32,0)),AR777*(1+P777)),"")</f>
        <v/>
      </c>
      <c r="AS778" s="42" t="str">
        <f>IFERROR(IF($C778=7,INDEX('Gross Margin'!$A$32:$BS$60,MATCH('Mthly GM (PR)'!AS$2,'Gross Margin'!$A$32:$A$60,0),MATCH('Mthly GM (PR)'!$A778,'Gross Margin'!$A$32:$BS$32,0)),AS777*(1+Q777)),"")</f>
        <v/>
      </c>
      <c r="AT778" s="42">
        <f>IFERROR(IF($C778=7,INDEX('Gross Margin'!$A$32:$BS$60,MATCH('Mthly GM (PR)'!AT$2,'Gross Margin'!$A$32:$A$60,0),MATCH('Mthly GM (PR)'!$A778,'Gross Margin'!$A$32:$BS$32,0)),AT777*(1+R777)),"")</f>
        <v>6.1777826410046574E-2</v>
      </c>
      <c r="AU778" s="42">
        <f>IFERROR(IF($C778=7,INDEX('Gross Margin'!$A$32:$BS$60,MATCH('Mthly GM (PR)'!AU$2,'Gross Margin'!$A$32:$A$60,0),MATCH('Mthly GM (PR)'!$A778,'Gross Margin'!$A$32:$BS$32,0)),AU777*(1+S777)),"")</f>
        <v>3.6388034483473032E-2</v>
      </c>
      <c r="AV778" s="42">
        <f>IFERROR(IF($C778=7,INDEX('Gross Margin'!$A$32:$BS$60,MATCH('Mthly GM (PR)'!AV$2,'Gross Margin'!$A$32:$A$60,0),MATCH('Mthly GM (PR)'!$A778,'Gross Margin'!$A$32:$BS$32,0)),AV777*(1+T777)),"")</f>
        <v>6.7192587020440481E-2</v>
      </c>
      <c r="AW778" s="42" t="str">
        <f>IFERROR(IF($C778=7,INDEX('Gross Margin'!$A$32:$BS$60,MATCH('Mthly GM (PR)'!AW$2,'Gross Margin'!$A$32:$A$60,0),MATCH('Mthly GM (PR)'!$A778,'Gross Margin'!$A$32:$BS$32,0)),AW777*(1+U777)),"")</f>
        <v/>
      </c>
      <c r="AX778" s="42" t="str">
        <f>IFERROR(IF($C778=7,INDEX('Gross Margin'!$A$32:$BS$60,MATCH('Mthly GM (PR)'!AX$2,'Gross Margin'!$A$32:$A$60,0),MATCH('Mthly GM (PR)'!$A778,'Gross Margin'!$A$32:$BS$32,0)),AX777*(1+V777)),"")</f>
        <v/>
      </c>
      <c r="AY778" s="42">
        <f>IFERROR(IF($C778=7,INDEX('Gross Margin'!$A$32:$BS$60,MATCH('Mthly GM (PR)'!AY$2,'Gross Margin'!$A$32:$A$60,0),MATCH('Mthly GM (PR)'!$A778,'Gross Margin'!$A$32:$BS$32,0)),AY777*(1+W777)),"")</f>
        <v>4.5273978312359506E-2</v>
      </c>
      <c r="AZ778" s="42">
        <f>IFERROR(IF($C778=7,INDEX('Gross Margin'!$A$32:$BS$60,MATCH('Mthly GM (PR)'!AZ$2,'Gross Margin'!$A$32:$A$60,0),MATCH('Mthly GM (PR)'!$A778,'Gross Margin'!$A$32:$BS$32,0)),AZ777*(1+X777)),"")</f>
        <v>7.7622582814936322E-2</v>
      </c>
      <c r="BA778" s="42">
        <f>IFERROR(IF($C778=7,INDEX('Gross Margin'!$A$32:$BS$60,MATCH('Mthly GM (PR)'!BA$2,'Gross Margin'!$A$32:$A$60,0),MATCH('Mthly GM (PR)'!$A778,'Gross Margin'!$A$32:$BS$32,0)),BA777*(1+Y777)),"")</f>
        <v>7.1163806956814568E-2</v>
      </c>
      <c r="BB778" s="42">
        <f>IFERROR(IF($C778=7,INDEX('Gross Margin'!$A$32:$BS$60,MATCH('Mthly GM (PR)'!BB$2,'Gross Margin'!$A$32:$A$60,0),MATCH('Mthly GM (PR)'!$A778,'Gross Margin'!$A$32:$BS$32,0)),BB777*(1+Z777)),"")</f>
        <v>7.6717702307289123E-2</v>
      </c>
      <c r="BC778" s="42" t="str">
        <f>IFERROR(IF($C778=7,INDEX('Gross Margin'!$A$32:$BS$60,MATCH('Mthly GM (PR)'!BC$2,'Gross Margin'!$A$32:$A$60,0),MATCH('Mthly GM (PR)'!$A778,'Gross Margin'!$A$32:$BS$32,0)),BC777*(1+AA777)),"")</f>
        <v/>
      </c>
      <c r="BD778" s="42">
        <f>IFERROR(IF($C778=7,INDEX('Gross Margin'!$A$32:$BS$60,MATCH('Mthly GM (PR)'!BD$2,'Gross Margin'!$A$32:$A$60,0),MATCH('Mthly GM (PR)'!$A778,'Gross Margin'!$A$32:$BS$32,0)),BD777*(1+AB777)),"")</f>
        <v>8.9924589171368655E-2</v>
      </c>
      <c r="BE778" s="42" t="str">
        <f>IFERROR(IF($C778=7,INDEX('Gross Margin'!$A$32:$BS$60,MATCH('Mthly GM (PR)'!BE$2,'Gross Margin'!$A$32:$A$60,0),MATCH('Mthly GM (PR)'!$A778,'Gross Margin'!$A$32:$BS$32,0)),BE777*(1+AC777)),"")</f>
        <v/>
      </c>
      <c r="BF778" s="42">
        <f>IFERROR(IF($C778=7,INDEX('Gross Margin'!$A$32:$BS$60,MATCH('Mthly GM (PR)'!BF$2,'Gross Margin'!$A$32:$A$60,0),MATCH('Mthly GM (PR)'!$A778,'Gross Margin'!$A$32:$BS$32,0)),BF777*(1+AD777)),"")</f>
        <v>5.5695736816633604E-2</v>
      </c>
      <c r="BG778" s="42" t="str">
        <f>IFERROR(IF($C778=7,INDEX('Gross Margin'!$A$32:$BS$60,MATCH('Mthly GM (PR)'!BG$2,'Gross Margin'!$A$32:$A$60,0),MATCH('Mthly GM (PR)'!$A778,'Gross Margin'!$A$32:$BS$32,0)),BG777*(1+AE777)),"")</f>
        <v/>
      </c>
      <c r="BH778" s="44">
        <f t="shared" si="749"/>
        <v>6.7262610235567594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5.4959285320286107E-2</v>
      </c>
      <c r="BN778" s="44" t="str">
        <f t="shared" si="755"/>
        <v/>
      </c>
      <c r="BO778" s="44" t="str">
        <f t="shared" si="756"/>
        <v/>
      </c>
      <c r="BP778" s="44">
        <f t="shared" si="757"/>
        <v>8.0107865359047625E-2</v>
      </c>
      <c r="BQ778" s="44">
        <f t="shared" si="758"/>
        <v>8.000531946308323E-2</v>
      </c>
      <c r="BR778" s="44">
        <f t="shared" si="759"/>
        <v>8.9566457418017831E-2</v>
      </c>
      <c r="BS778" s="44">
        <f t="shared" si="760"/>
        <v>4.634161791063586E-2</v>
      </c>
      <c r="BT778" s="44" t="str">
        <f t="shared" si="761"/>
        <v/>
      </c>
      <c r="BU778" s="44" t="str">
        <f t="shared" si="762"/>
        <v/>
      </c>
      <c r="BV778" s="44">
        <f t="shared" si="763"/>
        <v>6.1777826410046574E-2</v>
      </c>
      <c r="BW778" s="44">
        <f t="shared" si="764"/>
        <v>3.6388034483473032E-2</v>
      </c>
      <c r="BX778" s="44">
        <f t="shared" si="765"/>
        <v>6.7192587020440481E-2</v>
      </c>
      <c r="BY778" s="44" t="str">
        <f t="shared" si="766"/>
        <v/>
      </c>
      <c r="BZ778" s="44" t="str">
        <f t="shared" si="767"/>
        <v/>
      </c>
      <c r="CA778" s="44">
        <f t="shared" si="768"/>
        <v>4.5273978312359506E-2</v>
      </c>
      <c r="CB778" s="44">
        <f t="shared" si="769"/>
        <v>7.7622582814936322E-2</v>
      </c>
      <c r="CC778" s="44">
        <f t="shared" si="770"/>
        <v>7.1163806956814568E-2</v>
      </c>
      <c r="CD778" s="44">
        <f t="shared" si="771"/>
        <v>7.6717702307289123E-2</v>
      </c>
      <c r="CE778" s="44" t="str">
        <f t="shared" si="772"/>
        <v/>
      </c>
      <c r="CF778" s="44">
        <f t="shared" si="773"/>
        <v>8.9924589171368655E-2</v>
      </c>
      <c r="CG778" s="44" t="str">
        <f t="shared" si="774"/>
        <v/>
      </c>
      <c r="CH778" s="44">
        <f t="shared" si="775"/>
        <v>5.5695736816633604E-2</v>
      </c>
      <c r="CI778" s="44" t="str">
        <f t="shared" si="776"/>
        <v/>
      </c>
      <c r="CJ778" s="48">
        <f t="shared" si="777"/>
        <v>-4.5589251965463011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5705165373124958E-3</v>
      </c>
      <c r="CP778" s="48" t="str">
        <f t="shared" si="783"/>
        <v/>
      </c>
      <c r="CQ778" s="48" t="str">
        <f t="shared" si="784"/>
        <v/>
      </c>
      <c r="CR778" s="48">
        <f t="shared" si="785"/>
        <v>-4.3459318035936924E-3</v>
      </c>
      <c r="CS778" s="48">
        <f t="shared" si="786"/>
        <v>-2.2215077055314321E-3</v>
      </c>
      <c r="CT778" s="48">
        <f t="shared" si="787"/>
        <v>-7.5075500272356729E-3</v>
      </c>
      <c r="CU778" s="48">
        <f t="shared" si="788"/>
        <v>-2.2136464043552538E-3</v>
      </c>
      <c r="CV778" s="48" t="str">
        <f t="shared" si="789"/>
        <v/>
      </c>
      <c r="CW778" s="48" t="str">
        <f t="shared" si="790"/>
        <v/>
      </c>
      <c r="CX778" s="48">
        <f t="shared" si="791"/>
        <v>-2.6067771631983249E-3</v>
      </c>
      <c r="CY778" s="48">
        <f t="shared" si="792"/>
        <v>-3.6786483461067063E-3</v>
      </c>
      <c r="CZ778" s="48">
        <f t="shared" si="793"/>
        <v>-4.6875564483069895E-3</v>
      </c>
      <c r="DA778" s="48" t="str">
        <f t="shared" si="794"/>
        <v/>
      </c>
      <c r="DB778" s="48" t="str">
        <f t="shared" si="795"/>
        <v/>
      </c>
      <c r="DC778" s="48">
        <f t="shared" si="796"/>
        <v>-6.7017259136653278E-3</v>
      </c>
      <c r="DD778" s="48">
        <f t="shared" si="797"/>
        <v>-1.0694761837659113E-2</v>
      </c>
      <c r="DE778" s="48">
        <f t="shared" si="798"/>
        <v>-4.0535616080671147E-3</v>
      </c>
      <c r="DF778" s="48">
        <f t="shared" si="799"/>
        <v>-3.533310497464508E-3</v>
      </c>
      <c r="DG778" s="48" t="str">
        <f t="shared" si="800"/>
        <v/>
      </c>
      <c r="DH778" s="48">
        <f t="shared" si="801"/>
        <v>-2.4408231238784595E-3</v>
      </c>
      <c r="DI778" s="48" t="str">
        <f t="shared" si="802"/>
        <v/>
      </c>
      <c r="DJ778" s="48">
        <f t="shared" si="803"/>
        <v>-3.3668072905655012E-3</v>
      </c>
      <c r="DK778" s="48" t="str">
        <f t="shared" si="804"/>
        <v/>
      </c>
      <c r="DL778" s="37">
        <f t="shared" si="744"/>
        <v>-6.4182049903486887E-2</v>
      </c>
      <c r="DM778" s="39">
        <f t="shared" si="745"/>
        <v>0.93581795009651314</v>
      </c>
      <c r="DN778" s="39">
        <f>PRODUCT($DM$142:DM778)</f>
        <v>4.9499015065700336</v>
      </c>
      <c r="DO778" s="36">
        <f>DL778-'1M RF rate'!C638</f>
        <v>-6.4202380963230193E-2</v>
      </c>
      <c r="DP778" s="39">
        <f t="shared" si="746"/>
        <v>0.93579761903676983</v>
      </c>
      <c r="DQ778" s="39">
        <f>PRODUCT($DP$142:DP778)</f>
        <v>0.37286970904493899</v>
      </c>
      <c r="DR778" s="36">
        <f>DL778-'DJUA Monthly (PR)'!C638</f>
        <v>-1.134859931576207E-2</v>
      </c>
      <c r="DS778" s="39">
        <f t="shared" si="747"/>
        <v>0.98865140068423796</v>
      </c>
      <c r="DT778" s="39">
        <f>PRODUCT($DS$142:DS778)</f>
        <v>1.0589912182725656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GM (PR)'!D$2,'Memb Hist (Org)'!$A$1:$A$29,0),MATCH('Mthly GM (PR)'!$A779,'Memb Hist (Org)'!$A$1:$BS$1,0))&lt;&gt;1,"",'Mthly Returns (PR)'!D778),"")</f>
        <v>3.2890999999999997E-2</v>
      </c>
      <c r="E779" s="46" t="str">
        <f>IFERROR(IF(INDEX('Memb Hist (Org)'!$A$1:$BS$29,MATCH('Mthly GM (PR)'!E$2,'Memb Hist (Org)'!$A$1:$A$29,0),MATCH('Mthly GM (PR)'!$A779,'Memb Hist (Org)'!$A$1:$BS$1,0))&lt;&gt;1,"",'Mthly Returns (PR)'!E778),"")</f>
        <v/>
      </c>
      <c r="F779" s="46" t="str">
        <f>IFERROR(IF(INDEX('Memb Hist (Org)'!$A$1:$BS$29,MATCH('Mthly GM (PR)'!F$2,'Memb Hist (Org)'!$A$1:$A$29,0),MATCH('Mthly GM (PR)'!$A779,'Memb Hist (Org)'!$A$1:$BS$1,0))&lt;&gt;1,"",'Mthly Returns (PR)'!F778),"")</f>
        <v/>
      </c>
      <c r="G779" s="46" t="str">
        <f>IFERROR(IF(INDEX('Memb Hist (Org)'!$A$1:$BS$29,MATCH('Mthly GM (PR)'!G$2,'Memb Hist (Org)'!$A$1:$A$29,0),MATCH('Mthly GM (PR)'!$A779,'Memb Hist (Org)'!$A$1:$BS$1,0))&lt;&gt;1,"",'Mthly Returns (PR)'!G778),"")</f>
        <v/>
      </c>
      <c r="H779" s="46" t="str">
        <f>IFERROR(IF(INDEX('Memb Hist (Org)'!$A$1:$BS$29,MATCH('Mthly GM (PR)'!H$2,'Memb Hist (Org)'!$A$1:$A$29,0),MATCH('Mthly GM (PR)'!$A779,'Memb Hist (Org)'!$A$1:$BS$1,0))&lt;&gt;1,"",'Mthly Returns (PR)'!H778),"")</f>
        <v/>
      </c>
      <c r="I779" s="46">
        <f>IFERROR(IF(INDEX('Memb Hist (Org)'!$A$1:$BS$29,MATCH('Mthly GM (PR)'!I$2,'Memb Hist (Org)'!$A$1:$A$29,0),MATCH('Mthly GM (PR)'!$A779,'Memb Hist (Org)'!$A$1:$BS$1,0))&lt;&gt;1,"",'Mthly Returns (PR)'!I778),"")</f>
        <v>3.2091000000000001E-2</v>
      </c>
      <c r="J779" s="46" t="str">
        <f>IFERROR(IF(INDEX('Memb Hist (Org)'!$A$1:$BS$29,MATCH('Mthly GM (PR)'!J$2,'Memb Hist (Org)'!$A$1:$A$29,0),MATCH('Mthly GM (PR)'!$A779,'Memb Hist (Org)'!$A$1:$BS$1,0))&lt;&gt;1,"",'Mthly Returns (PR)'!J778),"")</f>
        <v/>
      </c>
      <c r="K779" s="46" t="str">
        <f>IFERROR(IF(INDEX('Memb Hist (Org)'!$A$1:$BS$29,MATCH('Mthly GM (PR)'!K$2,'Memb Hist (Org)'!$A$1:$A$29,0),MATCH('Mthly GM (PR)'!$A779,'Memb Hist (Org)'!$A$1:$BS$1,0))&lt;&gt;1,"",'Mthly Returns (PR)'!K778),"")</f>
        <v/>
      </c>
      <c r="L779" s="46">
        <f>IFERROR(IF(INDEX('Memb Hist (Org)'!$A$1:$BS$29,MATCH('Mthly GM (PR)'!L$2,'Memb Hist (Org)'!$A$1:$A$29,0),MATCH('Mthly GM (PR)'!$A779,'Memb Hist (Org)'!$A$1:$BS$1,0))&lt;&gt;1,"",'Mthly Returns (PR)'!L778),"")</f>
        <v>3.8143000000000003E-2</v>
      </c>
      <c r="M779" s="46">
        <f>IFERROR(IF(INDEX('Memb Hist (Org)'!$A$1:$BS$29,MATCH('Mthly GM (PR)'!M$2,'Memb Hist (Org)'!$A$1:$A$29,0),MATCH('Mthly GM (PR)'!$A779,'Memb Hist (Org)'!$A$1:$BS$1,0))&lt;&gt;1,"",'Mthly Returns (PR)'!M778),"")</f>
        <v>2.5787000000000001E-2</v>
      </c>
      <c r="N779" s="46">
        <f>IFERROR(IF(INDEX('Memb Hist (Org)'!$A$1:$BS$29,MATCH('Mthly GM (PR)'!N$2,'Memb Hist (Org)'!$A$1:$A$29,0),MATCH('Mthly GM (PR)'!$A779,'Memb Hist (Org)'!$A$1:$BS$1,0))&lt;&gt;1,"",'Mthly Returns (PR)'!N778),"")</f>
        <v>4.8566999999999999E-2</v>
      </c>
      <c r="O779" s="46">
        <f>IFERROR(IF(INDEX('Memb Hist (Org)'!$A$1:$BS$29,MATCH('Mthly GM (PR)'!O$2,'Memb Hist (Org)'!$A$1:$A$29,0),MATCH('Mthly GM (PR)'!$A779,'Memb Hist (Org)'!$A$1:$BS$1,0))&lt;&gt;1,"",'Mthly Returns (PR)'!O778),"")</f>
        <v>2.1382000000000002E-2</v>
      </c>
      <c r="P779" s="46" t="str">
        <f>IFERROR(IF(INDEX('Memb Hist (Org)'!$A$1:$BS$29,MATCH('Mthly GM (PR)'!P$2,'Memb Hist (Org)'!$A$1:$A$29,0),MATCH('Mthly GM (PR)'!$A779,'Memb Hist (Org)'!$A$1:$BS$1,0))&lt;&gt;1,"",'Mthly Returns (PR)'!P778),"")</f>
        <v/>
      </c>
      <c r="Q779" s="46" t="str">
        <f>IFERROR(IF(INDEX('Memb Hist (Org)'!$A$1:$BS$29,MATCH('Mthly GM (PR)'!Q$2,'Memb Hist (Org)'!$A$1:$A$29,0),MATCH('Mthly GM (PR)'!$A779,'Memb Hist (Org)'!$A$1:$BS$1,0))&lt;&gt;1,"",'Mthly Returns (PR)'!Q778),"")</f>
        <v/>
      </c>
      <c r="R779" s="46">
        <f>IFERROR(IF(INDEX('Memb Hist (Org)'!$A$1:$BS$29,MATCH('Mthly GM (PR)'!R$2,'Memb Hist (Org)'!$A$1:$A$29,0),MATCH('Mthly GM (PR)'!$A779,'Memb Hist (Org)'!$A$1:$BS$1,0))&lt;&gt;1,"",'Mthly Returns (PR)'!R778),"")</f>
        <v>5.2812999999999999E-2</v>
      </c>
      <c r="S779" s="46">
        <f>IFERROR(IF(INDEX('Memb Hist (Org)'!$A$1:$BS$29,MATCH('Mthly GM (PR)'!S$2,'Memb Hist (Org)'!$A$1:$A$29,0),MATCH('Mthly GM (PR)'!$A779,'Memb Hist (Org)'!$A$1:$BS$1,0))&lt;&gt;1,"",'Mthly Returns (PR)'!S778),"")</f>
        <v>9.7084000000000004E-2</v>
      </c>
      <c r="T779" s="46">
        <f>IFERROR(IF(INDEX('Memb Hist (Org)'!$A$1:$BS$29,MATCH('Mthly GM (PR)'!T$2,'Memb Hist (Org)'!$A$1:$A$29,0),MATCH('Mthly GM (PR)'!$A779,'Memb Hist (Org)'!$A$1:$BS$1,0))&lt;&gt;1,"",'Mthly Returns (PR)'!T778),"")</f>
        <v>4.0518999999999999E-2</v>
      </c>
      <c r="U779" s="46" t="str">
        <f>IFERROR(IF(INDEX('Memb Hist (Org)'!$A$1:$BS$29,MATCH('Mthly GM (PR)'!U$2,'Memb Hist (Org)'!$A$1:$A$29,0),MATCH('Mthly GM (PR)'!$A779,'Memb Hist (Org)'!$A$1:$BS$1,0))&lt;&gt;1,"",'Mthly Returns (PR)'!U778),"")</f>
        <v/>
      </c>
      <c r="V779" s="46" t="str">
        <f>IFERROR(IF(INDEX('Memb Hist (Org)'!$A$1:$BS$29,MATCH('Mthly GM (PR)'!V$2,'Memb Hist (Org)'!$A$1:$A$29,0),MATCH('Mthly GM (PR)'!$A779,'Memb Hist (Org)'!$A$1:$BS$1,0))&lt;&gt;1,"",'Mthly Returns (PR)'!V778),"")</f>
        <v/>
      </c>
      <c r="W779" s="46">
        <f>IFERROR(IF(INDEX('Memb Hist (Org)'!$A$1:$BS$29,MATCH('Mthly GM (PR)'!W$2,'Memb Hist (Org)'!$A$1:$A$29,0),MATCH('Mthly GM (PR)'!$A779,'Memb Hist (Org)'!$A$1:$BS$1,0))&lt;&gt;1,"",'Mthly Returns (PR)'!W778),"")</f>
        <v>7.5289999999999996E-2</v>
      </c>
      <c r="X779" s="46">
        <f>IFERROR(IF(INDEX('Memb Hist (Org)'!$A$1:$BS$29,MATCH('Mthly GM (PR)'!X$2,'Memb Hist (Org)'!$A$1:$A$29,0),MATCH('Mthly GM (PR)'!$A779,'Memb Hist (Org)'!$A$1:$BS$1,0))&lt;&gt;1,"",'Mthly Returns (PR)'!X778),"")</f>
        <v>6.3121999999999998E-2</v>
      </c>
      <c r="Y779" s="46">
        <f>IFERROR(IF(INDEX('Memb Hist (Org)'!$A$1:$BS$29,MATCH('Mthly GM (PR)'!Y$2,'Memb Hist (Org)'!$A$1:$A$29,0),MATCH('Mthly GM (PR)'!$A779,'Memb Hist (Org)'!$A$1:$BS$1,0))&lt;&gt;1,"",'Mthly Returns (PR)'!Y778),"")</f>
        <v>7.9197000000000004E-2</v>
      </c>
      <c r="Z779" s="46">
        <f>IFERROR(IF(INDEX('Memb Hist (Org)'!$A$1:$BS$29,MATCH('Mthly GM (PR)'!Z$2,'Memb Hist (Org)'!$A$1:$A$29,0),MATCH('Mthly GM (PR)'!$A779,'Memb Hist (Org)'!$A$1:$BS$1,0))&lt;&gt;1,"",'Mthly Returns (PR)'!Z778),"")</f>
        <v>2.5641000000000001E-2</v>
      </c>
      <c r="AA779" s="46" t="str">
        <f>IFERROR(IF(INDEX('Memb Hist (Org)'!$A$1:$BS$29,MATCH('Mthly GM (PR)'!AA$2,'Memb Hist (Org)'!$A$1:$A$29,0),MATCH('Mthly GM (PR)'!$A779,'Memb Hist (Org)'!$A$1:$BS$1,0))&lt;&gt;1,"",'Mthly Returns (PR)'!AA778),"")</f>
        <v/>
      </c>
      <c r="AB779" s="46">
        <f>IFERROR(IF(INDEX('Memb Hist (Org)'!$A$1:$BS$29,MATCH('Mthly GM (PR)'!AB$2,'Memb Hist (Org)'!$A$1:$A$29,0),MATCH('Mthly GM (PR)'!$A779,'Memb Hist (Org)'!$A$1:$BS$1,0))&lt;&gt;1,"",'Mthly Returns (PR)'!AB778),"")</f>
        <v>4.9619999999999997E-2</v>
      </c>
      <c r="AC779" s="46" t="str">
        <f>IFERROR(IF(INDEX('Memb Hist (Org)'!$A$1:$BS$29,MATCH('Mthly GM (PR)'!AC$2,'Memb Hist (Org)'!$A$1:$A$29,0),MATCH('Mthly GM (PR)'!$A779,'Memb Hist (Org)'!$A$1:$BS$1,0))&lt;&gt;1,"",'Mthly Returns (PR)'!AC778),"")</f>
        <v/>
      </c>
      <c r="AD779" s="46">
        <f>IFERROR(IF(INDEX('Memb Hist (Org)'!$A$1:$BS$29,MATCH('Mthly GM (PR)'!AD$2,'Memb Hist (Org)'!$A$1:$A$29,0),MATCH('Mthly GM (PR)'!$A779,'Memb Hist (Org)'!$A$1:$BS$1,0))&lt;&gt;1,"",'Mthly Returns (PR)'!AD778),"")</f>
        <v>3.9014E-2</v>
      </c>
      <c r="AE779" s="46" t="str">
        <f>IFERROR(IF(INDEX('Memb Hist (Org)'!$A$1:$BS$29,MATCH('Mthly GM (PR)'!AE$2,'Memb Hist (Org)'!$A$1:$A$29,0),MATCH('Mthly GM (PR)'!$A779,'Memb Hist (Org)'!$A$1:$BS$1,0))&lt;&gt;1,"",'Mthly Returns (PR)'!AE778),"")</f>
        <v/>
      </c>
      <c r="AF779" s="42">
        <f>IFERROR(IF($C779=7,INDEX('Gross Margin'!$A$32:$BS$60,MATCH('Mthly GM (PR)'!AF$2,'Gross Margin'!$A$32:$A$60,0),MATCH('Mthly GM (PR)'!$A779,'Gross Margin'!$A$32:$BS$32,0)),AF778*(1+D778)),"")</f>
        <v>6.2703685039021295E-2</v>
      </c>
      <c r="AG779" s="42" t="str">
        <f>IFERROR(IF($C779=7,INDEX('Gross Margin'!$A$32:$BS$60,MATCH('Mthly GM (PR)'!AG$2,'Gross Margin'!$A$32:$A$60,0),MATCH('Mthly GM (PR)'!$A779,'Gross Margin'!$A$32:$BS$32,0)),AG778*(1+E778)),"")</f>
        <v/>
      </c>
      <c r="AH779" s="42" t="str">
        <f>IFERROR(IF($C779=7,INDEX('Gross Margin'!$A$32:$BS$60,MATCH('Mthly GM (PR)'!AH$2,'Gross Margin'!$A$32:$A$60,0),MATCH('Mthly GM (PR)'!$A779,'Gross Margin'!$A$32:$BS$32,0)),AH778*(1+F778)),"")</f>
        <v/>
      </c>
      <c r="AI779" s="42" t="str">
        <f>IFERROR(IF($C779=7,INDEX('Gross Margin'!$A$32:$BS$60,MATCH('Mthly GM (PR)'!AI$2,'Gross Margin'!$A$32:$A$60,0),MATCH('Mthly GM (PR)'!$A779,'Gross Margin'!$A$32:$BS$32,0)),AI778*(1+G778)),"")</f>
        <v/>
      </c>
      <c r="AJ779" s="42" t="str">
        <f>IFERROR(IF($C779=7,INDEX('Gross Margin'!$A$32:$BS$60,MATCH('Mthly GM (PR)'!AJ$2,'Gross Margin'!$A$32:$A$60,0),MATCH('Mthly GM (PR)'!$A779,'Gross Margin'!$A$32:$BS$32,0)),AJ778*(1+H778)),"")</f>
        <v/>
      </c>
      <c r="AK779" s="42">
        <f>IFERROR(IF($C779=7,INDEX('Gross Margin'!$A$32:$BS$60,MATCH('Mthly GM (PR)'!AK$2,'Gross Margin'!$A$32:$A$60,0),MATCH('Mthly GM (PR)'!$A779,'Gross Margin'!$A$32:$BS$32,0)),AK778*(1+I778)),"")</f>
        <v>5.3388768782973606E-2</v>
      </c>
      <c r="AL779" s="42" t="str">
        <f>IFERROR(IF($C779=7,INDEX('Gross Margin'!$A$32:$BS$60,MATCH('Mthly GM (PR)'!AL$2,'Gross Margin'!$A$32:$A$60,0),MATCH('Mthly GM (PR)'!$A779,'Gross Margin'!$A$32:$BS$32,0)),AL778*(1+J778)),"")</f>
        <v/>
      </c>
      <c r="AM779" s="42" t="str">
        <f>IFERROR(IF($C779=7,INDEX('Gross Margin'!$A$32:$BS$60,MATCH('Mthly GM (PR)'!AM$2,'Gross Margin'!$A$32:$A$60,0),MATCH('Mthly GM (PR)'!$A779,'Gross Margin'!$A$32:$BS$32,0)),AM778*(1+K778)),"")</f>
        <v/>
      </c>
      <c r="AN779" s="42">
        <f>IFERROR(IF($C779=7,INDEX('Gross Margin'!$A$32:$BS$60,MATCH('Mthly GM (PR)'!AN$2,'Gross Margin'!$A$32:$A$60,0),MATCH('Mthly GM (PR)'!$A779,'Gross Margin'!$A$32:$BS$32,0)),AN778*(1+L778)),"")</f>
        <v>7.5761933555453922E-2</v>
      </c>
      <c r="AO779" s="42">
        <f>IFERROR(IF($C779=7,INDEX('Gross Margin'!$A$32:$BS$60,MATCH('Mthly GM (PR)'!AO$2,'Gross Margin'!$A$32:$A$60,0),MATCH('Mthly GM (PR)'!$A779,'Gross Margin'!$A$32:$BS$32,0)),AO778*(1+M778)),"")</f>
        <v>7.7783811757551793E-2</v>
      </c>
      <c r="AP779" s="42">
        <f>IFERROR(IF($C779=7,INDEX('Gross Margin'!$A$32:$BS$60,MATCH('Mthly GM (PR)'!AP$2,'Gross Margin'!$A$32:$A$60,0),MATCH('Mthly GM (PR)'!$A779,'Gross Margin'!$A$32:$BS$32,0)),AP778*(1+N778)),"")</f>
        <v>8.2058907390782157E-2</v>
      </c>
      <c r="AQ779" s="42">
        <f>IFERROR(IF($C779=7,INDEX('Gross Margin'!$A$32:$BS$60,MATCH('Mthly GM (PR)'!AQ$2,'Gross Margin'!$A$32:$A$60,0),MATCH('Mthly GM (PR)'!$A779,'Gross Margin'!$A$32:$BS$32,0)),AQ778*(1+O778)),"")</f>
        <v>4.4127971506280603E-2</v>
      </c>
      <c r="AR779" s="42" t="str">
        <f>IFERROR(IF($C779=7,INDEX('Gross Margin'!$A$32:$BS$60,MATCH('Mthly GM (PR)'!AR$2,'Gross Margin'!$A$32:$A$60,0),MATCH('Mthly GM (PR)'!$A779,'Gross Margin'!$A$32:$BS$32,0)),AR778*(1+P778)),"")</f>
        <v/>
      </c>
      <c r="AS779" s="42" t="str">
        <f>IFERROR(IF($C779=7,INDEX('Gross Margin'!$A$32:$BS$60,MATCH('Mthly GM (PR)'!AS$2,'Gross Margin'!$A$32:$A$60,0),MATCH('Mthly GM (PR)'!$A779,'Gross Margin'!$A$32:$BS$32,0)),AS778*(1+Q778)),"")</f>
        <v/>
      </c>
      <c r="AT779" s="42">
        <f>IFERROR(IF($C779=7,INDEX('Gross Margin'!$A$32:$BS$60,MATCH('Mthly GM (PR)'!AT$2,'Gross Margin'!$A$32:$A$60,0),MATCH('Mthly GM (PR)'!$A779,'Gross Margin'!$A$32:$BS$32,0)),AT778*(1+R778)),"")</f>
        <v>5.9171049246848247E-2</v>
      </c>
      <c r="AU779" s="42">
        <f>IFERROR(IF($C779=7,INDEX('Gross Margin'!$A$32:$BS$60,MATCH('Mthly GM (PR)'!AU$2,'Gross Margin'!$A$32:$A$60,0),MATCH('Mthly GM (PR)'!$A779,'Gross Margin'!$A$32:$BS$32,0)),AU778*(1+S778)),"")</f>
        <v>3.2709386137366327E-2</v>
      </c>
      <c r="AV779" s="42">
        <f>IFERROR(IF($C779=7,INDEX('Gross Margin'!$A$32:$BS$60,MATCH('Mthly GM (PR)'!AV$2,'Gross Margin'!$A$32:$A$60,0),MATCH('Mthly GM (PR)'!$A779,'Gross Margin'!$A$32:$BS$32,0)),AV778*(1+T778)),"")</f>
        <v>6.2505030572133496E-2</v>
      </c>
      <c r="AW779" s="42" t="str">
        <f>IFERROR(IF($C779=7,INDEX('Gross Margin'!$A$32:$BS$60,MATCH('Mthly GM (PR)'!AW$2,'Gross Margin'!$A$32:$A$60,0),MATCH('Mthly GM (PR)'!$A779,'Gross Margin'!$A$32:$BS$32,0)),AW778*(1+U778)),"")</f>
        <v/>
      </c>
      <c r="AX779" s="42" t="str">
        <f>IFERROR(IF($C779=7,INDEX('Gross Margin'!$A$32:$BS$60,MATCH('Mthly GM (PR)'!AX$2,'Gross Margin'!$A$32:$A$60,0),MATCH('Mthly GM (PR)'!$A779,'Gross Margin'!$A$32:$BS$32,0)),AX778*(1+V778)),"")</f>
        <v/>
      </c>
      <c r="AY779" s="42">
        <f>IFERROR(IF($C779=7,INDEX('Gross Margin'!$A$32:$BS$60,MATCH('Mthly GM (PR)'!AY$2,'Gross Margin'!$A$32:$A$60,0),MATCH('Mthly GM (PR)'!$A779,'Gross Margin'!$A$32:$BS$32,0)),AY778*(1+W778)),"")</f>
        <v>3.8572252398694176E-2</v>
      </c>
      <c r="AZ779" s="42">
        <f>IFERROR(IF($C779=7,INDEX('Gross Margin'!$A$32:$BS$60,MATCH('Mthly GM (PR)'!AZ$2,'Gross Margin'!$A$32:$A$60,0),MATCH('Mthly GM (PR)'!$A779,'Gross Margin'!$A$32:$BS$32,0)),AZ778*(1+X778)),"")</f>
        <v>6.6927820977277216E-2</v>
      </c>
      <c r="BA779" s="42">
        <f>IFERROR(IF($C779=7,INDEX('Gross Margin'!$A$32:$BS$60,MATCH('Mthly GM (PR)'!BA$2,'Gross Margin'!$A$32:$A$60,0),MATCH('Mthly GM (PR)'!$A779,'Gross Margin'!$A$32:$BS$32,0)),BA778*(1+Y778)),"")</f>
        <v>6.7110245348747447E-2</v>
      </c>
      <c r="BB779" s="42">
        <f>IFERROR(IF($C779=7,INDEX('Gross Margin'!$A$32:$BS$60,MATCH('Mthly GM (PR)'!BB$2,'Gross Margin'!$A$32:$A$60,0),MATCH('Mthly GM (PR)'!$A779,'Gross Margin'!$A$32:$BS$32,0)),BB778*(1+Z778)),"")</f>
        <v>7.3184391809824612E-2</v>
      </c>
      <c r="BC779" s="42" t="str">
        <f>IFERROR(IF($C779=7,INDEX('Gross Margin'!$A$32:$BS$60,MATCH('Mthly GM (PR)'!BC$2,'Gross Margin'!$A$32:$A$60,0),MATCH('Mthly GM (PR)'!$A779,'Gross Margin'!$A$32:$BS$32,0)),BC778*(1+AA778)),"")</f>
        <v/>
      </c>
      <c r="BD779" s="42">
        <f>IFERROR(IF($C779=7,INDEX('Gross Margin'!$A$32:$BS$60,MATCH('Mthly GM (PR)'!BD$2,'Gross Margin'!$A$32:$A$60,0),MATCH('Mthly GM (PR)'!$A779,'Gross Margin'!$A$32:$BS$32,0)),BD778*(1+AB778)),"")</f>
        <v>8.7483766047490197E-2</v>
      </c>
      <c r="BE779" s="42" t="str">
        <f>IFERROR(IF($C779=7,INDEX('Gross Margin'!$A$32:$BS$60,MATCH('Mthly GM (PR)'!BE$2,'Gross Margin'!$A$32:$A$60,0),MATCH('Mthly GM (PR)'!$A779,'Gross Margin'!$A$32:$BS$32,0)),BE778*(1+AC778)),"")</f>
        <v/>
      </c>
      <c r="BF779" s="42">
        <f>IFERROR(IF($C779=7,INDEX('Gross Margin'!$A$32:$BS$60,MATCH('Mthly GM (PR)'!BF$2,'Gross Margin'!$A$32:$A$60,0),MATCH('Mthly GM (PR)'!$A779,'Gross Margin'!$A$32:$BS$32,0)),BF778*(1+AD778)),"")</f>
        <v>5.2328929526068102E-2</v>
      </c>
      <c r="BG779" s="42" t="str">
        <f>IFERROR(IF($C779=7,INDEX('Gross Margin'!$A$32:$BS$60,MATCH('Mthly GM (PR)'!BG$2,'Gross Margin'!$A$32:$A$60,0),MATCH('Mthly GM (PR)'!$A779,'Gross Margin'!$A$32:$BS$32,0)),BG778*(1+AE778)),"")</f>
        <v/>
      </c>
      <c r="BH779" s="44">
        <f t="shared" si="749"/>
        <v>6.7004148651513384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5.705037905873412E-2</v>
      </c>
      <c r="BN779" s="44" t="str">
        <f t="shared" si="755"/>
        <v/>
      </c>
      <c r="BO779" s="44" t="str">
        <f t="shared" si="756"/>
        <v/>
      </c>
      <c r="BP779" s="44">
        <f t="shared" si="757"/>
        <v>8.0957982850874369E-2</v>
      </c>
      <c r="BQ779" s="44">
        <f t="shared" si="758"/>
        <v>8.3118529356623005E-2</v>
      </c>
      <c r="BR779" s="44">
        <f t="shared" si="759"/>
        <v>8.7686827744989537E-2</v>
      </c>
      <c r="BS779" s="44">
        <f t="shared" si="760"/>
        <v>4.7154440136278196E-2</v>
      </c>
      <c r="BT779" s="44" t="str">
        <f t="shared" si="761"/>
        <v/>
      </c>
      <c r="BU779" s="44" t="str">
        <f t="shared" si="762"/>
        <v/>
      </c>
      <c r="BV779" s="44">
        <f t="shared" si="763"/>
        <v>6.3229230899819563E-2</v>
      </c>
      <c r="BW779" s="44">
        <f t="shared" si="764"/>
        <v>3.4952723586882395E-2</v>
      </c>
      <c r="BX779" s="44">
        <f t="shared" si="765"/>
        <v>6.6791869685431021E-2</v>
      </c>
      <c r="BY779" s="44" t="str">
        <f t="shared" si="766"/>
        <v/>
      </c>
      <c r="BZ779" s="44" t="str">
        <f t="shared" si="767"/>
        <v/>
      </c>
      <c r="CA779" s="44">
        <f t="shared" si="768"/>
        <v>4.121768811414242E-2</v>
      </c>
      <c r="CB779" s="44">
        <f t="shared" si="769"/>
        <v>7.1517992329998364E-2</v>
      </c>
      <c r="CC779" s="44">
        <f t="shared" si="770"/>
        <v>7.1712928077331928E-2</v>
      </c>
      <c r="CD779" s="44">
        <f t="shared" si="771"/>
        <v>7.8203663225605929E-2</v>
      </c>
      <c r="CE779" s="44" t="str">
        <f t="shared" si="772"/>
        <v/>
      </c>
      <c r="CF779" s="44">
        <f t="shared" si="773"/>
        <v>9.3483744395443352E-2</v>
      </c>
      <c r="CG779" s="44" t="str">
        <f t="shared" si="774"/>
        <v/>
      </c>
      <c r="CH779" s="44">
        <f t="shared" si="775"/>
        <v>5.5917851886332477E-2</v>
      </c>
      <c r="CI779" s="44" t="str">
        <f t="shared" si="776"/>
        <v/>
      </c>
      <c r="CJ779" s="48">
        <f t="shared" si="777"/>
        <v>2.2038334532969266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1.8308037143738368E-3</v>
      </c>
      <c r="CP779" s="48" t="str">
        <f t="shared" si="783"/>
        <v/>
      </c>
      <c r="CQ779" s="48" t="str">
        <f t="shared" si="784"/>
        <v/>
      </c>
      <c r="CR779" s="48">
        <f t="shared" si="785"/>
        <v>3.0879803398809014E-3</v>
      </c>
      <c r="CS779" s="48">
        <f t="shared" si="786"/>
        <v>2.1433775165192377E-3</v>
      </c>
      <c r="CT779" s="48">
        <f t="shared" si="787"/>
        <v>4.2586861630909065E-3</v>
      </c>
      <c r="CU779" s="48">
        <f t="shared" si="788"/>
        <v>1.0082562389939005E-3</v>
      </c>
      <c r="CV779" s="48" t="str">
        <f t="shared" si="789"/>
        <v/>
      </c>
      <c r="CW779" s="48" t="str">
        <f t="shared" si="790"/>
        <v/>
      </c>
      <c r="CX779" s="48">
        <f t="shared" si="791"/>
        <v>3.3393253715121706E-3</v>
      </c>
      <c r="CY779" s="48">
        <f t="shared" si="792"/>
        <v>3.3933502167088907E-3</v>
      </c>
      <c r="CZ779" s="48">
        <f t="shared" si="793"/>
        <v>2.7063397677839795E-3</v>
      </c>
      <c r="DA779" s="48" t="str">
        <f t="shared" si="794"/>
        <v/>
      </c>
      <c r="DB779" s="48" t="str">
        <f t="shared" si="795"/>
        <v/>
      </c>
      <c r="DC779" s="48">
        <f t="shared" si="796"/>
        <v>3.1032797381137828E-3</v>
      </c>
      <c r="DD779" s="48">
        <f t="shared" si="797"/>
        <v>4.5143587118541568E-3</v>
      </c>
      <c r="DE779" s="48">
        <f t="shared" si="798"/>
        <v>5.6794487649404566E-3</v>
      </c>
      <c r="DF779" s="48">
        <f t="shared" si="799"/>
        <v>2.0052201287677615E-3</v>
      </c>
      <c r="DG779" s="48" t="str">
        <f t="shared" si="800"/>
        <v/>
      </c>
      <c r="DH779" s="48">
        <f t="shared" si="801"/>
        <v>4.6386633969018988E-3</v>
      </c>
      <c r="DI779" s="48" t="str">
        <f t="shared" si="802"/>
        <v/>
      </c>
      <c r="DJ779" s="48">
        <f t="shared" si="803"/>
        <v>2.1815790734933753E-3</v>
      </c>
      <c r="DK779" s="48" t="str">
        <f t="shared" si="804"/>
        <v/>
      </c>
      <c r="DL779" s="37">
        <f t="shared" si="744"/>
        <v>4.6094502596232184E-2</v>
      </c>
      <c r="DM779" s="39">
        <f t="shared" si="745"/>
        <v>1.0460945025962323</v>
      </c>
      <c r="DN779" s="39">
        <f>PRODUCT($DM$142:DM779)</f>
        <v>5.1780647544157201</v>
      </c>
      <c r="DO779" s="36">
        <f>DL779-'1M RF rate'!C639</f>
        <v>4.6080503674116452E-2</v>
      </c>
      <c r="DP779" s="39">
        <f t="shared" si="746"/>
        <v>1.0460805036741165</v>
      </c>
      <c r="DQ779" s="39">
        <f>PRODUCT($DP$142:DP779)</f>
        <v>0.39005173304255109</v>
      </c>
      <c r="DR779" s="36">
        <f>DL779-'DJUA Monthly (PR)'!C639</f>
        <v>1.1730970939880209E-2</v>
      </c>
      <c r="DS779" s="39">
        <f t="shared" si="747"/>
        <v>1.0117309709398803</v>
      </c>
      <c r="DT779" s="39">
        <f>PRODUCT($DS$142:DS779)</f>
        <v>1.0714142134797096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GM (PR)'!D$2,'Memb Hist (Org)'!$A$1:$A$29,0),MATCH('Mthly GM (PR)'!$A780,'Memb Hist (Org)'!$A$1:$BS$1,0))&lt;&gt;1,"",'Mthly Returns (PR)'!D779),"")</f>
        <v>-2.7747000000000001E-2</v>
      </c>
      <c r="E780" s="46" t="str">
        <f>IFERROR(IF(INDEX('Memb Hist (Org)'!$A$1:$BS$29,MATCH('Mthly GM (PR)'!E$2,'Memb Hist (Org)'!$A$1:$A$29,0),MATCH('Mthly GM (PR)'!$A780,'Memb Hist (Org)'!$A$1:$BS$1,0))&lt;&gt;1,"",'Mthly Returns (PR)'!E779),"")</f>
        <v/>
      </c>
      <c r="F780" s="46" t="str">
        <f>IFERROR(IF(INDEX('Memb Hist (Org)'!$A$1:$BS$29,MATCH('Mthly GM (PR)'!F$2,'Memb Hist (Org)'!$A$1:$A$29,0),MATCH('Mthly GM (PR)'!$A780,'Memb Hist (Org)'!$A$1:$BS$1,0))&lt;&gt;1,"",'Mthly Returns (PR)'!F779),"")</f>
        <v/>
      </c>
      <c r="G780" s="46" t="str">
        <f>IFERROR(IF(INDEX('Memb Hist (Org)'!$A$1:$BS$29,MATCH('Mthly GM (PR)'!G$2,'Memb Hist (Org)'!$A$1:$A$29,0),MATCH('Mthly GM (PR)'!$A780,'Memb Hist (Org)'!$A$1:$BS$1,0))&lt;&gt;1,"",'Mthly Returns (PR)'!G779),"")</f>
        <v/>
      </c>
      <c r="H780" s="46" t="str">
        <f>IFERROR(IF(INDEX('Memb Hist (Org)'!$A$1:$BS$29,MATCH('Mthly GM (PR)'!H$2,'Memb Hist (Org)'!$A$1:$A$29,0),MATCH('Mthly GM (PR)'!$A780,'Memb Hist (Org)'!$A$1:$BS$1,0))&lt;&gt;1,"",'Mthly Returns (PR)'!H779),"")</f>
        <v/>
      </c>
      <c r="I780" s="46">
        <f>IFERROR(IF(INDEX('Memb Hist (Org)'!$A$1:$BS$29,MATCH('Mthly GM (PR)'!I$2,'Memb Hist (Org)'!$A$1:$A$29,0),MATCH('Mthly GM (PR)'!$A780,'Memb Hist (Org)'!$A$1:$BS$1,0))&lt;&gt;1,"",'Mthly Returns (PR)'!I779),"")</f>
        <v>-2.1246999999999999E-2</v>
      </c>
      <c r="J780" s="46" t="str">
        <f>IFERROR(IF(INDEX('Memb Hist (Org)'!$A$1:$BS$29,MATCH('Mthly GM (PR)'!J$2,'Memb Hist (Org)'!$A$1:$A$29,0),MATCH('Mthly GM (PR)'!$A780,'Memb Hist (Org)'!$A$1:$BS$1,0))&lt;&gt;1,"",'Mthly Returns (PR)'!J779),"")</f>
        <v/>
      </c>
      <c r="K780" s="46" t="str">
        <f>IFERROR(IF(INDEX('Memb Hist (Org)'!$A$1:$BS$29,MATCH('Mthly GM (PR)'!K$2,'Memb Hist (Org)'!$A$1:$A$29,0),MATCH('Mthly GM (PR)'!$A780,'Memb Hist (Org)'!$A$1:$BS$1,0))&lt;&gt;1,"",'Mthly Returns (PR)'!K779),"")</f>
        <v/>
      </c>
      <c r="L780" s="46">
        <f>IFERROR(IF(INDEX('Memb Hist (Org)'!$A$1:$BS$29,MATCH('Mthly GM (PR)'!L$2,'Memb Hist (Org)'!$A$1:$A$29,0),MATCH('Mthly GM (PR)'!$A780,'Memb Hist (Org)'!$A$1:$BS$1,0))&lt;&gt;1,"",'Mthly Returns (PR)'!L779),"")</f>
        <v>-1.6091999999999999E-2</v>
      </c>
      <c r="M780" s="46">
        <f>IFERROR(IF(INDEX('Memb Hist (Org)'!$A$1:$BS$29,MATCH('Mthly GM (PR)'!M$2,'Memb Hist (Org)'!$A$1:$A$29,0),MATCH('Mthly GM (PR)'!$A780,'Memb Hist (Org)'!$A$1:$BS$1,0))&lt;&gt;1,"",'Mthly Returns (PR)'!M779),"")</f>
        <v>1.0541999999999999E-2</v>
      </c>
      <c r="N780" s="46">
        <f>IFERROR(IF(INDEX('Memb Hist (Org)'!$A$1:$BS$29,MATCH('Mthly GM (PR)'!N$2,'Memb Hist (Org)'!$A$1:$A$29,0),MATCH('Mthly GM (PR)'!$A780,'Memb Hist (Org)'!$A$1:$BS$1,0))&lt;&gt;1,"",'Mthly Returns (PR)'!N779),"")</f>
        <v>-4.6420000000000003E-2</v>
      </c>
      <c r="O780" s="46">
        <f>IFERROR(IF(INDEX('Memb Hist (Org)'!$A$1:$BS$29,MATCH('Mthly GM (PR)'!O$2,'Memb Hist (Org)'!$A$1:$A$29,0),MATCH('Mthly GM (PR)'!$A780,'Memb Hist (Org)'!$A$1:$BS$1,0))&lt;&gt;1,"",'Mthly Returns (PR)'!O779),"")</f>
        <v>-1.4895E-2</v>
      </c>
      <c r="P780" s="46" t="str">
        <f>IFERROR(IF(INDEX('Memb Hist (Org)'!$A$1:$BS$29,MATCH('Mthly GM (PR)'!P$2,'Memb Hist (Org)'!$A$1:$A$29,0),MATCH('Mthly GM (PR)'!$A780,'Memb Hist (Org)'!$A$1:$BS$1,0))&lt;&gt;1,"",'Mthly Returns (PR)'!P779),"")</f>
        <v/>
      </c>
      <c r="Q780" s="46" t="str">
        <f>IFERROR(IF(INDEX('Memb Hist (Org)'!$A$1:$BS$29,MATCH('Mthly GM (PR)'!Q$2,'Memb Hist (Org)'!$A$1:$A$29,0),MATCH('Mthly GM (PR)'!$A780,'Memb Hist (Org)'!$A$1:$BS$1,0))&lt;&gt;1,"",'Mthly Returns (PR)'!Q779),"")</f>
        <v/>
      </c>
      <c r="R780" s="46">
        <f>IFERROR(IF(INDEX('Memb Hist (Org)'!$A$1:$BS$29,MATCH('Mthly GM (PR)'!R$2,'Memb Hist (Org)'!$A$1:$A$29,0),MATCH('Mthly GM (PR)'!$A780,'Memb Hist (Org)'!$A$1:$BS$1,0))&lt;&gt;1,"",'Mthly Returns (PR)'!R779),"")</f>
        <v>3.3022000000000003E-2</v>
      </c>
      <c r="S780" s="46">
        <f>IFERROR(IF(INDEX('Memb Hist (Org)'!$A$1:$BS$29,MATCH('Mthly GM (PR)'!S$2,'Memb Hist (Org)'!$A$1:$A$29,0),MATCH('Mthly GM (PR)'!$A780,'Memb Hist (Org)'!$A$1:$BS$1,0))&lt;&gt;1,"",'Mthly Returns (PR)'!S779),"")</f>
        <v>-1.9567999999999999E-2</v>
      </c>
      <c r="T780" s="46">
        <f>IFERROR(IF(INDEX('Memb Hist (Org)'!$A$1:$BS$29,MATCH('Mthly GM (PR)'!T$2,'Memb Hist (Org)'!$A$1:$A$29,0),MATCH('Mthly GM (PR)'!$A780,'Memb Hist (Org)'!$A$1:$BS$1,0))&lt;&gt;1,"",'Mthly Returns (PR)'!T779),"")</f>
        <v>-3.0981000000000002E-2</v>
      </c>
      <c r="U780" s="46" t="str">
        <f>IFERROR(IF(INDEX('Memb Hist (Org)'!$A$1:$BS$29,MATCH('Mthly GM (PR)'!U$2,'Memb Hist (Org)'!$A$1:$A$29,0),MATCH('Mthly GM (PR)'!$A780,'Memb Hist (Org)'!$A$1:$BS$1,0))&lt;&gt;1,"",'Mthly Returns (PR)'!U779),"")</f>
        <v/>
      </c>
      <c r="V780" s="46" t="str">
        <f>IFERROR(IF(INDEX('Memb Hist (Org)'!$A$1:$BS$29,MATCH('Mthly GM (PR)'!V$2,'Memb Hist (Org)'!$A$1:$A$29,0),MATCH('Mthly GM (PR)'!$A780,'Memb Hist (Org)'!$A$1:$BS$1,0))&lt;&gt;1,"",'Mthly Returns (PR)'!V779),"")</f>
        <v/>
      </c>
      <c r="W780" s="46">
        <f>IFERROR(IF(INDEX('Memb Hist (Org)'!$A$1:$BS$29,MATCH('Mthly GM (PR)'!W$2,'Memb Hist (Org)'!$A$1:$A$29,0),MATCH('Mthly GM (PR)'!$A780,'Memb Hist (Org)'!$A$1:$BS$1,0))&lt;&gt;1,"",'Mthly Returns (PR)'!W779),"")</f>
        <v>2.0048E-2</v>
      </c>
      <c r="X780" s="46">
        <f>IFERROR(IF(INDEX('Memb Hist (Org)'!$A$1:$BS$29,MATCH('Mthly GM (PR)'!X$2,'Memb Hist (Org)'!$A$1:$A$29,0),MATCH('Mthly GM (PR)'!$A780,'Memb Hist (Org)'!$A$1:$BS$1,0))&lt;&gt;1,"",'Mthly Returns (PR)'!X779),"")</f>
        <v>-4.0119999999999999E-3</v>
      </c>
      <c r="Y780" s="46">
        <f>IFERROR(IF(INDEX('Memb Hist (Org)'!$A$1:$BS$29,MATCH('Mthly GM (PR)'!Y$2,'Memb Hist (Org)'!$A$1:$A$29,0),MATCH('Mthly GM (PR)'!$A780,'Memb Hist (Org)'!$A$1:$BS$1,0))&lt;&gt;1,"",'Mthly Returns (PR)'!Y779),"")</f>
        <v>-5.4447000000000002E-2</v>
      </c>
      <c r="Z780" s="46">
        <f>IFERROR(IF(INDEX('Memb Hist (Org)'!$A$1:$BS$29,MATCH('Mthly GM (PR)'!Z$2,'Memb Hist (Org)'!$A$1:$A$29,0),MATCH('Mthly GM (PR)'!$A780,'Memb Hist (Org)'!$A$1:$BS$1,0))&lt;&gt;1,"",'Mthly Returns (PR)'!Z779),"")</f>
        <v>-1.6892000000000001E-2</v>
      </c>
      <c r="AA780" s="46" t="str">
        <f>IFERROR(IF(INDEX('Memb Hist (Org)'!$A$1:$BS$29,MATCH('Mthly GM (PR)'!AA$2,'Memb Hist (Org)'!$A$1:$A$29,0),MATCH('Mthly GM (PR)'!$A780,'Memb Hist (Org)'!$A$1:$BS$1,0))&lt;&gt;1,"",'Mthly Returns (PR)'!AA779),"")</f>
        <v/>
      </c>
      <c r="AB780" s="46">
        <f>IFERROR(IF(INDEX('Memb Hist (Org)'!$A$1:$BS$29,MATCH('Mthly GM (PR)'!AB$2,'Memb Hist (Org)'!$A$1:$A$29,0),MATCH('Mthly GM (PR)'!$A780,'Memb Hist (Org)'!$A$1:$BS$1,0))&lt;&gt;1,"",'Mthly Returns (PR)'!AB779),"")</f>
        <v>-6.8808999999999995E-2</v>
      </c>
      <c r="AC780" s="46" t="str">
        <f>IFERROR(IF(INDEX('Memb Hist (Org)'!$A$1:$BS$29,MATCH('Mthly GM (PR)'!AC$2,'Memb Hist (Org)'!$A$1:$A$29,0),MATCH('Mthly GM (PR)'!$A780,'Memb Hist (Org)'!$A$1:$BS$1,0))&lt;&gt;1,"",'Mthly Returns (PR)'!AC779),"")</f>
        <v/>
      </c>
      <c r="AD780" s="46">
        <f>IFERROR(IF(INDEX('Memb Hist (Org)'!$A$1:$BS$29,MATCH('Mthly GM (PR)'!AD$2,'Memb Hist (Org)'!$A$1:$A$29,0),MATCH('Mthly GM (PR)'!$A780,'Memb Hist (Org)'!$A$1:$BS$1,0))&lt;&gt;1,"",'Mthly Returns (PR)'!AD779),"")</f>
        <v>-6.5876000000000004E-2</v>
      </c>
      <c r="AE780" s="46" t="str">
        <f>IFERROR(IF(INDEX('Memb Hist (Org)'!$A$1:$BS$29,MATCH('Mthly GM (PR)'!AE$2,'Memb Hist (Org)'!$A$1:$A$29,0),MATCH('Mthly GM (PR)'!$A780,'Memb Hist (Org)'!$A$1:$BS$1,0))&lt;&gt;1,"",'Mthly Returns (PR)'!AE779),"")</f>
        <v/>
      </c>
      <c r="AF780" s="42">
        <f>IFERROR(IF($C780=7,INDEX('Gross Margin'!$A$32:$BS$60,MATCH('Mthly GM (PR)'!AF$2,'Gross Margin'!$A$32:$A$60,0),MATCH('Mthly GM (PR)'!$A780,'Gross Margin'!$A$32:$BS$32,0)),AF779*(1+D779)),"")</f>
        <v>6.4766071943639744E-2</v>
      </c>
      <c r="AG780" s="42" t="str">
        <f>IFERROR(IF($C780=7,INDEX('Gross Margin'!$A$32:$BS$60,MATCH('Mthly GM (PR)'!AG$2,'Gross Margin'!$A$32:$A$60,0),MATCH('Mthly GM (PR)'!$A780,'Gross Margin'!$A$32:$BS$32,0)),AG779*(1+E779)),"")</f>
        <v/>
      </c>
      <c r="AH780" s="42" t="str">
        <f>IFERROR(IF($C780=7,INDEX('Gross Margin'!$A$32:$BS$60,MATCH('Mthly GM (PR)'!AH$2,'Gross Margin'!$A$32:$A$60,0),MATCH('Mthly GM (PR)'!$A780,'Gross Margin'!$A$32:$BS$32,0)),AH779*(1+F779)),"")</f>
        <v/>
      </c>
      <c r="AI780" s="42" t="str">
        <f>IFERROR(IF($C780=7,INDEX('Gross Margin'!$A$32:$BS$60,MATCH('Mthly GM (PR)'!AI$2,'Gross Margin'!$A$32:$A$60,0),MATCH('Mthly GM (PR)'!$A780,'Gross Margin'!$A$32:$BS$32,0)),AI779*(1+G779)),"")</f>
        <v/>
      </c>
      <c r="AJ780" s="42" t="str">
        <f>IFERROR(IF($C780=7,INDEX('Gross Margin'!$A$32:$BS$60,MATCH('Mthly GM (PR)'!AJ$2,'Gross Margin'!$A$32:$A$60,0),MATCH('Mthly GM (PR)'!$A780,'Gross Margin'!$A$32:$BS$32,0)),AJ779*(1+H779)),"")</f>
        <v/>
      </c>
      <c r="AK780" s="42">
        <f>IFERROR(IF($C780=7,INDEX('Gross Margin'!$A$32:$BS$60,MATCH('Mthly GM (PR)'!AK$2,'Gross Margin'!$A$32:$A$60,0),MATCH('Mthly GM (PR)'!$A780,'Gross Margin'!$A$32:$BS$32,0)),AK779*(1+I779)),"")</f>
        <v>5.5102067761988019E-2</v>
      </c>
      <c r="AL780" s="42" t="str">
        <f>IFERROR(IF($C780=7,INDEX('Gross Margin'!$A$32:$BS$60,MATCH('Mthly GM (PR)'!AL$2,'Gross Margin'!$A$32:$A$60,0),MATCH('Mthly GM (PR)'!$A780,'Gross Margin'!$A$32:$BS$32,0)),AL779*(1+J779)),"")</f>
        <v/>
      </c>
      <c r="AM780" s="42" t="str">
        <f>IFERROR(IF($C780=7,INDEX('Gross Margin'!$A$32:$BS$60,MATCH('Mthly GM (PR)'!AM$2,'Gross Margin'!$A$32:$A$60,0),MATCH('Mthly GM (PR)'!$A780,'Gross Margin'!$A$32:$BS$32,0)),AM779*(1+K779)),"")</f>
        <v/>
      </c>
      <c r="AN780" s="42">
        <f>IFERROR(IF($C780=7,INDEX('Gross Margin'!$A$32:$BS$60,MATCH('Mthly GM (PR)'!AN$2,'Gross Margin'!$A$32:$A$60,0),MATCH('Mthly GM (PR)'!$A780,'Gross Margin'!$A$32:$BS$32,0)),AN779*(1+L779)),"")</f>
        <v>7.8651720987059609E-2</v>
      </c>
      <c r="AO780" s="42">
        <f>IFERROR(IF($C780=7,INDEX('Gross Margin'!$A$32:$BS$60,MATCH('Mthly GM (PR)'!AO$2,'Gross Margin'!$A$32:$A$60,0),MATCH('Mthly GM (PR)'!$A780,'Gross Margin'!$A$32:$BS$32,0)),AO779*(1+M779)),"")</f>
        <v>7.9789622911343783E-2</v>
      </c>
      <c r="AP780" s="42">
        <f>IFERROR(IF($C780=7,INDEX('Gross Margin'!$A$32:$BS$60,MATCH('Mthly GM (PR)'!AP$2,'Gross Margin'!$A$32:$A$60,0),MATCH('Mthly GM (PR)'!$A780,'Gross Margin'!$A$32:$BS$32,0)),AP779*(1+N779)),"")</f>
        <v>8.604426234603027E-2</v>
      </c>
      <c r="AQ780" s="42">
        <f>IFERROR(IF($C780=7,INDEX('Gross Margin'!$A$32:$BS$60,MATCH('Mthly GM (PR)'!AQ$2,'Gross Margin'!$A$32:$A$60,0),MATCH('Mthly GM (PR)'!$A780,'Gross Margin'!$A$32:$BS$32,0)),AQ779*(1+O779)),"")</f>
        <v>4.5071515793027893E-2</v>
      </c>
      <c r="AR780" s="42" t="str">
        <f>IFERROR(IF($C780=7,INDEX('Gross Margin'!$A$32:$BS$60,MATCH('Mthly GM (PR)'!AR$2,'Gross Margin'!$A$32:$A$60,0),MATCH('Mthly GM (PR)'!$A780,'Gross Margin'!$A$32:$BS$32,0)),AR779*(1+P779)),"")</f>
        <v/>
      </c>
      <c r="AS780" s="42" t="str">
        <f>IFERROR(IF($C780=7,INDEX('Gross Margin'!$A$32:$BS$60,MATCH('Mthly GM (PR)'!AS$2,'Gross Margin'!$A$32:$A$60,0),MATCH('Mthly GM (PR)'!$A780,'Gross Margin'!$A$32:$BS$32,0)),AS779*(1+Q779)),"")</f>
        <v/>
      </c>
      <c r="AT780" s="42">
        <f>IFERROR(IF($C780=7,INDEX('Gross Margin'!$A$32:$BS$60,MATCH('Mthly GM (PR)'!AT$2,'Gross Margin'!$A$32:$A$60,0),MATCH('Mthly GM (PR)'!$A780,'Gross Margin'!$A$32:$BS$32,0)),AT779*(1+R779)),"")</f>
        <v>6.2296049870722042E-2</v>
      </c>
      <c r="AU780" s="42">
        <f>IFERROR(IF($C780=7,INDEX('Gross Margin'!$A$32:$BS$60,MATCH('Mthly GM (PR)'!AU$2,'Gross Margin'!$A$32:$A$60,0),MATCH('Mthly GM (PR)'!$A780,'Gross Margin'!$A$32:$BS$32,0)),AU779*(1+S779)),"")</f>
        <v>3.5884944181126401E-2</v>
      </c>
      <c r="AV780" s="42">
        <f>IFERROR(IF($C780=7,INDEX('Gross Margin'!$A$32:$BS$60,MATCH('Mthly GM (PR)'!AV$2,'Gross Margin'!$A$32:$A$60,0),MATCH('Mthly GM (PR)'!$A780,'Gross Margin'!$A$32:$BS$32,0)),AV779*(1+T779)),"")</f>
        <v>6.5037671905885774E-2</v>
      </c>
      <c r="AW780" s="42" t="str">
        <f>IFERROR(IF($C780=7,INDEX('Gross Margin'!$A$32:$BS$60,MATCH('Mthly GM (PR)'!AW$2,'Gross Margin'!$A$32:$A$60,0),MATCH('Mthly GM (PR)'!$A780,'Gross Margin'!$A$32:$BS$32,0)),AW779*(1+U779)),"")</f>
        <v/>
      </c>
      <c r="AX780" s="42" t="str">
        <f>IFERROR(IF($C780=7,INDEX('Gross Margin'!$A$32:$BS$60,MATCH('Mthly GM (PR)'!AX$2,'Gross Margin'!$A$32:$A$60,0),MATCH('Mthly GM (PR)'!$A780,'Gross Margin'!$A$32:$BS$32,0)),AX779*(1+V779)),"")</f>
        <v/>
      </c>
      <c r="AY780" s="42">
        <f>IFERROR(IF($C780=7,INDEX('Gross Margin'!$A$32:$BS$60,MATCH('Mthly GM (PR)'!AY$2,'Gross Margin'!$A$32:$A$60,0),MATCH('Mthly GM (PR)'!$A780,'Gross Margin'!$A$32:$BS$32,0)),AY779*(1+W779)),"")</f>
        <v>4.1476357281791866E-2</v>
      </c>
      <c r="AZ780" s="42">
        <f>IFERROR(IF($C780=7,INDEX('Gross Margin'!$A$32:$BS$60,MATCH('Mthly GM (PR)'!AZ$2,'Gross Margin'!$A$32:$A$60,0),MATCH('Mthly GM (PR)'!$A780,'Gross Margin'!$A$32:$BS$32,0)),AZ779*(1+X779)),"")</f>
        <v>7.1152438893004905E-2</v>
      </c>
      <c r="BA780" s="42">
        <f>IFERROR(IF($C780=7,INDEX('Gross Margin'!$A$32:$BS$60,MATCH('Mthly GM (PR)'!BA$2,'Gross Margin'!$A$32:$A$60,0),MATCH('Mthly GM (PR)'!$A780,'Gross Margin'!$A$32:$BS$32,0)),BA779*(1+Y779)),"")</f>
        <v>7.2425175449632201E-2</v>
      </c>
      <c r="BB780" s="42">
        <f>IFERROR(IF($C780=7,INDEX('Gross Margin'!$A$32:$BS$60,MATCH('Mthly GM (PR)'!BB$2,'Gross Margin'!$A$32:$A$60,0),MATCH('Mthly GM (PR)'!$A780,'Gross Margin'!$A$32:$BS$32,0)),BB779*(1+Z779)),"")</f>
        <v>7.5060912800220328E-2</v>
      </c>
      <c r="BC780" s="42" t="str">
        <f>IFERROR(IF($C780=7,INDEX('Gross Margin'!$A$32:$BS$60,MATCH('Mthly GM (PR)'!BC$2,'Gross Margin'!$A$32:$A$60,0),MATCH('Mthly GM (PR)'!$A780,'Gross Margin'!$A$32:$BS$32,0)),BC779*(1+AA779)),"")</f>
        <v/>
      </c>
      <c r="BD780" s="42">
        <f>IFERROR(IF($C780=7,INDEX('Gross Margin'!$A$32:$BS$60,MATCH('Mthly GM (PR)'!BD$2,'Gross Margin'!$A$32:$A$60,0),MATCH('Mthly GM (PR)'!$A780,'Gross Margin'!$A$32:$BS$32,0)),BD779*(1+AB779)),"")</f>
        <v>9.1824710518766658E-2</v>
      </c>
      <c r="BE780" s="42" t="str">
        <f>IFERROR(IF($C780=7,INDEX('Gross Margin'!$A$32:$BS$60,MATCH('Mthly GM (PR)'!BE$2,'Gross Margin'!$A$32:$A$60,0),MATCH('Mthly GM (PR)'!$A780,'Gross Margin'!$A$32:$BS$32,0)),BE779*(1+AC779)),"")</f>
        <v/>
      </c>
      <c r="BF780" s="42">
        <f>IFERROR(IF($C780=7,INDEX('Gross Margin'!$A$32:$BS$60,MATCH('Mthly GM (PR)'!BF$2,'Gross Margin'!$A$32:$A$60,0),MATCH('Mthly GM (PR)'!$A780,'Gross Margin'!$A$32:$BS$32,0)),BF779*(1+AD779)),"")</f>
        <v>5.4370490382598127E-2</v>
      </c>
      <c r="BG780" s="42" t="str">
        <f>IFERROR(IF($C780=7,INDEX('Gross Margin'!$A$32:$BS$60,MATCH('Mthly GM (PR)'!BG$2,'Gross Margin'!$A$32:$A$60,0),MATCH('Mthly GM (PR)'!$A780,'Gross Margin'!$A$32:$BS$32,0)),BG779*(1+AE779)),"")</f>
        <v/>
      </c>
      <c r="BH780" s="44">
        <f t="shared" si="749"/>
        <v>6.6158441644657937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5.628667642070069E-2</v>
      </c>
      <c r="BN780" s="44" t="str">
        <f t="shared" si="755"/>
        <v/>
      </c>
      <c r="BO780" s="44" t="str">
        <f t="shared" si="756"/>
        <v/>
      </c>
      <c r="BP780" s="44">
        <f t="shared" si="757"/>
        <v>8.0342610521484642E-2</v>
      </c>
      <c r="BQ780" s="44">
        <f t="shared" si="758"/>
        <v>8.1504975565339852E-2</v>
      </c>
      <c r="BR780" s="44">
        <f t="shared" si="759"/>
        <v>8.7894080008916006E-2</v>
      </c>
      <c r="BS780" s="44">
        <f t="shared" si="760"/>
        <v>4.6040483202751094E-2</v>
      </c>
      <c r="BT780" s="44" t="str">
        <f t="shared" si="761"/>
        <v/>
      </c>
      <c r="BU780" s="44" t="str">
        <f t="shared" si="762"/>
        <v/>
      </c>
      <c r="BV780" s="44">
        <f t="shared" si="763"/>
        <v>6.3635317943187414E-2</v>
      </c>
      <c r="BW780" s="44">
        <f t="shared" si="764"/>
        <v>3.6656414605394372E-2</v>
      </c>
      <c r="BX780" s="44">
        <f t="shared" si="765"/>
        <v>6.6435880583190166E-2</v>
      </c>
      <c r="BY780" s="44" t="str">
        <f t="shared" si="766"/>
        <v/>
      </c>
      <c r="BZ780" s="44" t="str">
        <f t="shared" si="767"/>
        <v/>
      </c>
      <c r="CA780" s="44">
        <f t="shared" si="768"/>
        <v>4.2368034381462624E-2</v>
      </c>
      <c r="CB780" s="44">
        <f t="shared" si="769"/>
        <v>7.2682105539368463E-2</v>
      </c>
      <c r="CC780" s="44">
        <f t="shared" si="770"/>
        <v>7.3982203950214251E-2</v>
      </c>
      <c r="CD780" s="44">
        <f t="shared" si="771"/>
        <v>7.6674605549793648E-2</v>
      </c>
      <c r="CE780" s="44" t="str">
        <f t="shared" si="772"/>
        <v/>
      </c>
      <c r="CF780" s="44">
        <f t="shared" si="773"/>
        <v>9.3798798816762521E-2</v>
      </c>
      <c r="CG780" s="44" t="str">
        <f t="shared" si="774"/>
        <v/>
      </c>
      <c r="CH780" s="44">
        <f t="shared" si="775"/>
        <v>5.5539371266776334E-2</v>
      </c>
      <c r="CI780" s="44" t="str">
        <f t="shared" si="776"/>
        <v/>
      </c>
      <c r="CJ780" s="48">
        <f t="shared" si="777"/>
        <v>-1.8356982803143238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1959230139106274E-3</v>
      </c>
      <c r="CP780" s="48" t="str">
        <f t="shared" si="783"/>
        <v/>
      </c>
      <c r="CQ780" s="48" t="str">
        <f t="shared" si="784"/>
        <v/>
      </c>
      <c r="CR780" s="48">
        <f t="shared" si="785"/>
        <v>-1.2928732885117307E-3</v>
      </c>
      <c r="CS780" s="48">
        <f t="shared" si="786"/>
        <v>8.5922545240981266E-4</v>
      </c>
      <c r="CT780" s="48">
        <f t="shared" si="787"/>
        <v>-4.0800431940138816E-3</v>
      </c>
      <c r="CU780" s="48">
        <f t="shared" si="788"/>
        <v>-6.8577299730497761E-4</v>
      </c>
      <c r="CV780" s="48" t="str">
        <f t="shared" si="789"/>
        <v/>
      </c>
      <c r="CW780" s="48" t="str">
        <f t="shared" si="790"/>
        <v/>
      </c>
      <c r="CX780" s="48">
        <f t="shared" si="791"/>
        <v>2.1013654691199347E-3</v>
      </c>
      <c r="CY780" s="48">
        <f t="shared" si="792"/>
        <v>-7.1729272099835706E-4</v>
      </c>
      <c r="CZ780" s="48">
        <f t="shared" si="793"/>
        <v>-2.0582500163478148E-3</v>
      </c>
      <c r="DA780" s="48" t="str">
        <f t="shared" si="794"/>
        <v/>
      </c>
      <c r="DB780" s="48" t="str">
        <f t="shared" si="795"/>
        <v/>
      </c>
      <c r="DC780" s="48">
        <f t="shared" si="796"/>
        <v>8.4939435327956267E-4</v>
      </c>
      <c r="DD780" s="48">
        <f t="shared" si="797"/>
        <v>-2.9160060742394625E-4</v>
      </c>
      <c r="DE780" s="48">
        <f t="shared" si="798"/>
        <v>-4.0281090584773152E-3</v>
      </c>
      <c r="DF780" s="48">
        <f t="shared" si="799"/>
        <v>-1.2951874369471143E-3</v>
      </c>
      <c r="DG780" s="48" t="str">
        <f t="shared" si="800"/>
        <v/>
      </c>
      <c r="DH780" s="48">
        <f t="shared" si="801"/>
        <v>-6.4542015477826115E-3</v>
      </c>
      <c r="DI780" s="48" t="str">
        <f t="shared" si="802"/>
        <v/>
      </c>
      <c r="DJ780" s="48">
        <f t="shared" si="803"/>
        <v>-3.658711621570158E-3</v>
      </c>
      <c r="DK780" s="48" t="str">
        <f t="shared" si="804"/>
        <v/>
      </c>
      <c r="DL780" s="37">
        <f t="shared" si="744"/>
        <v>-2.3783678508793545E-2</v>
      </c>
      <c r="DM780" s="39">
        <f t="shared" si="745"/>
        <v>0.97621632149120641</v>
      </c>
      <c r="DN780" s="39">
        <f>PRODUCT($DM$142:DM780)</f>
        <v>5.0549113269989814</v>
      </c>
      <c r="DO780" s="36">
        <f>DL780-'1M RF rate'!C640</f>
        <v>-2.3801593410164586E-2</v>
      </c>
      <c r="DP780" s="39">
        <f t="shared" si="746"/>
        <v>0.97619840658983537</v>
      </c>
      <c r="DQ780" s="39">
        <f>PRODUCT($DP$142:DP780)</f>
        <v>0.3807678802837422</v>
      </c>
      <c r="DR780" s="36">
        <f>DL780-'DJUA Monthly (PR)'!C640</f>
        <v>-1.3699077514089671E-2</v>
      </c>
      <c r="DS780" s="39">
        <f t="shared" si="747"/>
        <v>0.98630092248591028</v>
      </c>
      <c r="DT780" s="39">
        <f>PRODUCT($DS$142:DS780)</f>
        <v>1.0567368271195536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GM (PR)'!D$2,'Memb Hist (Org)'!$A$1:$A$29,0),MATCH('Mthly GM (PR)'!$A781,'Memb Hist (Org)'!$A$1:$BS$1,0))&lt;&gt;1,"",'Mthly Returns (PR)'!D780),"")</f>
        <v>0.11741</v>
      </c>
      <c r="E781" s="46" t="str">
        <f>IFERROR(IF(INDEX('Memb Hist (Org)'!$A$1:$BS$29,MATCH('Mthly GM (PR)'!E$2,'Memb Hist (Org)'!$A$1:$A$29,0),MATCH('Mthly GM (PR)'!$A781,'Memb Hist (Org)'!$A$1:$BS$1,0))&lt;&gt;1,"",'Mthly Returns (PR)'!E780),"")</f>
        <v/>
      </c>
      <c r="F781" s="46" t="str">
        <f>IFERROR(IF(INDEX('Memb Hist (Org)'!$A$1:$BS$29,MATCH('Mthly GM (PR)'!F$2,'Memb Hist (Org)'!$A$1:$A$29,0),MATCH('Mthly GM (PR)'!$A781,'Memb Hist (Org)'!$A$1:$BS$1,0))&lt;&gt;1,"",'Mthly Returns (PR)'!F780),"")</f>
        <v/>
      </c>
      <c r="G781" s="46" t="str">
        <f>IFERROR(IF(INDEX('Memb Hist (Org)'!$A$1:$BS$29,MATCH('Mthly GM (PR)'!G$2,'Memb Hist (Org)'!$A$1:$A$29,0),MATCH('Mthly GM (PR)'!$A781,'Memb Hist (Org)'!$A$1:$BS$1,0))&lt;&gt;1,"",'Mthly Returns (PR)'!G780),"")</f>
        <v/>
      </c>
      <c r="H781" s="46" t="str">
        <f>IFERROR(IF(INDEX('Memb Hist (Org)'!$A$1:$BS$29,MATCH('Mthly GM (PR)'!H$2,'Memb Hist (Org)'!$A$1:$A$29,0),MATCH('Mthly GM (PR)'!$A781,'Memb Hist (Org)'!$A$1:$BS$1,0))&lt;&gt;1,"",'Mthly Returns (PR)'!H780),"")</f>
        <v/>
      </c>
      <c r="I781" s="46">
        <f>IFERROR(IF(INDEX('Memb Hist (Org)'!$A$1:$BS$29,MATCH('Mthly GM (PR)'!I$2,'Memb Hist (Org)'!$A$1:$A$29,0),MATCH('Mthly GM (PR)'!$A781,'Memb Hist (Org)'!$A$1:$BS$1,0))&lt;&gt;1,"",'Mthly Returns (PR)'!I780),"")</f>
        <v>0.11824900000000001</v>
      </c>
      <c r="J781" s="46" t="str">
        <f>IFERROR(IF(INDEX('Memb Hist (Org)'!$A$1:$BS$29,MATCH('Mthly GM (PR)'!J$2,'Memb Hist (Org)'!$A$1:$A$29,0),MATCH('Mthly GM (PR)'!$A781,'Memb Hist (Org)'!$A$1:$BS$1,0))&lt;&gt;1,"",'Mthly Returns (PR)'!J780),"")</f>
        <v/>
      </c>
      <c r="K781" s="46" t="str">
        <f>IFERROR(IF(INDEX('Memb Hist (Org)'!$A$1:$BS$29,MATCH('Mthly GM (PR)'!K$2,'Memb Hist (Org)'!$A$1:$A$29,0),MATCH('Mthly GM (PR)'!$A781,'Memb Hist (Org)'!$A$1:$BS$1,0))&lt;&gt;1,"",'Mthly Returns (PR)'!K780),"")</f>
        <v/>
      </c>
      <c r="L781" s="46">
        <f>IFERROR(IF(INDEX('Memb Hist (Org)'!$A$1:$BS$29,MATCH('Mthly GM (PR)'!L$2,'Memb Hist (Org)'!$A$1:$A$29,0),MATCH('Mthly GM (PR)'!$A781,'Memb Hist (Org)'!$A$1:$BS$1,0))&lt;&gt;1,"",'Mthly Returns (PR)'!L780),"")</f>
        <v>3.1987000000000002E-2</v>
      </c>
      <c r="M781" s="46">
        <f>IFERROR(IF(INDEX('Memb Hist (Org)'!$A$1:$BS$29,MATCH('Mthly GM (PR)'!M$2,'Memb Hist (Org)'!$A$1:$A$29,0),MATCH('Mthly GM (PR)'!$A781,'Memb Hist (Org)'!$A$1:$BS$1,0))&lt;&gt;1,"",'Mthly Returns (PR)'!M780),"")</f>
        <v>9.8702999999999999E-2</v>
      </c>
      <c r="N781" s="46">
        <f>IFERROR(IF(INDEX('Memb Hist (Org)'!$A$1:$BS$29,MATCH('Mthly GM (PR)'!N$2,'Memb Hist (Org)'!$A$1:$A$29,0),MATCH('Mthly GM (PR)'!$A781,'Memb Hist (Org)'!$A$1:$BS$1,0))&lt;&gt;1,"",'Mthly Returns (PR)'!N780),"")</f>
        <v>6.7532999999999996E-2</v>
      </c>
      <c r="O781" s="46">
        <f>IFERROR(IF(INDEX('Memb Hist (Org)'!$A$1:$BS$29,MATCH('Mthly GM (PR)'!O$2,'Memb Hist (Org)'!$A$1:$A$29,0),MATCH('Mthly GM (PR)'!$A781,'Memb Hist (Org)'!$A$1:$BS$1,0))&lt;&gt;1,"",'Mthly Returns (PR)'!O780),"")</f>
        <v>3.2690000000000002E-3</v>
      </c>
      <c r="P781" s="46" t="str">
        <f>IFERROR(IF(INDEX('Memb Hist (Org)'!$A$1:$BS$29,MATCH('Mthly GM (PR)'!P$2,'Memb Hist (Org)'!$A$1:$A$29,0),MATCH('Mthly GM (PR)'!$A781,'Memb Hist (Org)'!$A$1:$BS$1,0))&lt;&gt;1,"",'Mthly Returns (PR)'!P780),"")</f>
        <v/>
      </c>
      <c r="Q781" s="46" t="str">
        <f>IFERROR(IF(INDEX('Memb Hist (Org)'!$A$1:$BS$29,MATCH('Mthly GM (PR)'!Q$2,'Memb Hist (Org)'!$A$1:$A$29,0),MATCH('Mthly GM (PR)'!$A781,'Memb Hist (Org)'!$A$1:$BS$1,0))&lt;&gt;1,"",'Mthly Returns (PR)'!Q780),"")</f>
        <v/>
      </c>
      <c r="R781" s="46">
        <f>IFERROR(IF(INDEX('Memb Hist (Org)'!$A$1:$BS$29,MATCH('Mthly GM (PR)'!R$2,'Memb Hist (Org)'!$A$1:$A$29,0),MATCH('Mthly GM (PR)'!$A781,'Memb Hist (Org)'!$A$1:$BS$1,0))&lt;&gt;1,"",'Mthly Returns (PR)'!R780),"")</f>
        <v>2.6353999999999999E-2</v>
      </c>
      <c r="S781" s="46">
        <f>IFERROR(IF(INDEX('Memb Hist (Org)'!$A$1:$BS$29,MATCH('Mthly GM (PR)'!S$2,'Memb Hist (Org)'!$A$1:$A$29,0),MATCH('Mthly GM (PR)'!$A781,'Memb Hist (Org)'!$A$1:$BS$1,0))&lt;&gt;1,"",'Mthly Returns (PR)'!S780),"")</f>
        <v>0.112303</v>
      </c>
      <c r="T781" s="46">
        <f>IFERROR(IF(INDEX('Memb Hist (Org)'!$A$1:$BS$29,MATCH('Mthly GM (PR)'!T$2,'Memb Hist (Org)'!$A$1:$A$29,0),MATCH('Mthly GM (PR)'!$A781,'Memb Hist (Org)'!$A$1:$BS$1,0))&lt;&gt;1,"",'Mthly Returns (PR)'!T780),"")</f>
        <v>0.117229</v>
      </c>
      <c r="U781" s="46" t="str">
        <f>IFERROR(IF(INDEX('Memb Hist (Org)'!$A$1:$BS$29,MATCH('Mthly GM (PR)'!U$2,'Memb Hist (Org)'!$A$1:$A$29,0),MATCH('Mthly GM (PR)'!$A781,'Memb Hist (Org)'!$A$1:$BS$1,0))&lt;&gt;1,"",'Mthly Returns (PR)'!U780),"")</f>
        <v/>
      </c>
      <c r="V781" s="46" t="str">
        <f>IFERROR(IF(INDEX('Memb Hist (Org)'!$A$1:$BS$29,MATCH('Mthly GM (PR)'!V$2,'Memb Hist (Org)'!$A$1:$A$29,0),MATCH('Mthly GM (PR)'!$A781,'Memb Hist (Org)'!$A$1:$BS$1,0))&lt;&gt;1,"",'Mthly Returns (PR)'!V780),"")</f>
        <v/>
      </c>
      <c r="W781" s="46">
        <f>IFERROR(IF(INDEX('Memb Hist (Org)'!$A$1:$BS$29,MATCH('Mthly GM (PR)'!W$2,'Memb Hist (Org)'!$A$1:$A$29,0),MATCH('Mthly GM (PR)'!$A781,'Memb Hist (Org)'!$A$1:$BS$1,0))&lt;&gt;1,"",'Mthly Returns (PR)'!W780),"")</f>
        <v>7.3334999999999997E-2</v>
      </c>
      <c r="X781" s="46">
        <f>IFERROR(IF(INDEX('Memb Hist (Org)'!$A$1:$BS$29,MATCH('Mthly GM (PR)'!X$2,'Memb Hist (Org)'!$A$1:$A$29,0),MATCH('Mthly GM (PR)'!$A781,'Memb Hist (Org)'!$A$1:$BS$1,0))&lt;&gt;1,"",'Mthly Returns (PR)'!X780),"")</f>
        <v>0.109291</v>
      </c>
      <c r="Y781" s="46">
        <f>IFERROR(IF(INDEX('Memb Hist (Org)'!$A$1:$BS$29,MATCH('Mthly GM (PR)'!Y$2,'Memb Hist (Org)'!$A$1:$A$29,0),MATCH('Mthly GM (PR)'!$A781,'Memb Hist (Org)'!$A$1:$BS$1,0))&lt;&gt;1,"",'Mthly Returns (PR)'!Y780),"")</f>
        <v>0.119099</v>
      </c>
      <c r="Z781" s="46">
        <f>IFERROR(IF(INDEX('Memb Hist (Org)'!$A$1:$BS$29,MATCH('Mthly GM (PR)'!Z$2,'Memb Hist (Org)'!$A$1:$A$29,0),MATCH('Mthly GM (PR)'!$A781,'Memb Hist (Org)'!$A$1:$BS$1,0))&lt;&gt;1,"",'Mthly Returns (PR)'!Z780),"")</f>
        <v>6.2085000000000001E-2</v>
      </c>
      <c r="AA781" s="46" t="str">
        <f>IFERROR(IF(INDEX('Memb Hist (Org)'!$A$1:$BS$29,MATCH('Mthly GM (PR)'!AA$2,'Memb Hist (Org)'!$A$1:$A$29,0),MATCH('Mthly GM (PR)'!$A781,'Memb Hist (Org)'!$A$1:$BS$1,0))&lt;&gt;1,"",'Mthly Returns (PR)'!AA780),"")</f>
        <v/>
      </c>
      <c r="AB781" s="46">
        <f>IFERROR(IF(INDEX('Memb Hist (Org)'!$A$1:$BS$29,MATCH('Mthly GM (PR)'!AB$2,'Memb Hist (Org)'!$A$1:$A$29,0),MATCH('Mthly GM (PR)'!$A781,'Memb Hist (Org)'!$A$1:$BS$1,0))&lt;&gt;1,"",'Mthly Returns (PR)'!AB780),"")</f>
        <v>2.8909999999999999E-3</v>
      </c>
      <c r="AC781" s="46" t="str">
        <f>IFERROR(IF(INDEX('Memb Hist (Org)'!$A$1:$BS$29,MATCH('Mthly GM (PR)'!AC$2,'Memb Hist (Org)'!$A$1:$A$29,0),MATCH('Mthly GM (PR)'!$A781,'Memb Hist (Org)'!$A$1:$BS$1,0))&lt;&gt;1,"",'Mthly Returns (PR)'!AC780),"")</f>
        <v/>
      </c>
      <c r="AD781" s="46">
        <f>IFERROR(IF(INDEX('Memb Hist (Org)'!$A$1:$BS$29,MATCH('Mthly GM (PR)'!AD$2,'Memb Hist (Org)'!$A$1:$A$29,0),MATCH('Mthly GM (PR)'!$A781,'Memb Hist (Org)'!$A$1:$BS$1,0))&lt;&gt;1,"",'Mthly Returns (PR)'!AD780),"")</f>
        <v>-7.757E-3</v>
      </c>
      <c r="AE781" s="46" t="str">
        <f>IFERROR(IF(INDEX('Memb Hist (Org)'!$A$1:$BS$29,MATCH('Mthly GM (PR)'!AE$2,'Memb Hist (Org)'!$A$1:$A$29,0),MATCH('Mthly GM (PR)'!$A781,'Memb Hist (Org)'!$A$1:$BS$1,0))&lt;&gt;1,"",'Mthly Returns (PR)'!AE780),"")</f>
        <v/>
      </c>
      <c r="AF781" s="42">
        <f>IFERROR(IF($C781=7,INDEX('Gross Margin'!$A$32:$BS$60,MATCH('Mthly GM (PR)'!AF$2,'Gross Margin'!$A$32:$A$60,0),MATCH('Mthly GM (PR)'!$A781,'Gross Margin'!$A$32:$BS$32,0)),AF780*(1+D780)),"")</f>
        <v>6.2969007745419581E-2</v>
      </c>
      <c r="AG781" s="42" t="str">
        <f>IFERROR(IF($C781=7,INDEX('Gross Margin'!$A$32:$BS$60,MATCH('Mthly GM (PR)'!AG$2,'Gross Margin'!$A$32:$A$60,0),MATCH('Mthly GM (PR)'!$A781,'Gross Margin'!$A$32:$BS$32,0)),AG780*(1+E780)),"")</f>
        <v/>
      </c>
      <c r="AH781" s="42" t="str">
        <f>IFERROR(IF($C781=7,INDEX('Gross Margin'!$A$32:$BS$60,MATCH('Mthly GM (PR)'!AH$2,'Gross Margin'!$A$32:$A$60,0),MATCH('Mthly GM (PR)'!$A781,'Gross Margin'!$A$32:$BS$32,0)),AH780*(1+F780)),"")</f>
        <v/>
      </c>
      <c r="AI781" s="42" t="str">
        <f>IFERROR(IF($C781=7,INDEX('Gross Margin'!$A$32:$BS$60,MATCH('Mthly GM (PR)'!AI$2,'Gross Margin'!$A$32:$A$60,0),MATCH('Mthly GM (PR)'!$A781,'Gross Margin'!$A$32:$BS$32,0)),AI780*(1+G780)),"")</f>
        <v/>
      </c>
      <c r="AJ781" s="42" t="str">
        <f>IFERROR(IF($C781=7,INDEX('Gross Margin'!$A$32:$BS$60,MATCH('Mthly GM (PR)'!AJ$2,'Gross Margin'!$A$32:$A$60,0),MATCH('Mthly GM (PR)'!$A781,'Gross Margin'!$A$32:$BS$32,0)),AJ780*(1+H780)),"")</f>
        <v/>
      </c>
      <c r="AK781" s="42">
        <f>IFERROR(IF($C781=7,INDEX('Gross Margin'!$A$32:$BS$60,MATCH('Mthly GM (PR)'!AK$2,'Gross Margin'!$A$32:$A$60,0),MATCH('Mthly GM (PR)'!$A781,'Gross Margin'!$A$32:$BS$32,0)),AK780*(1+I780)),"")</f>
        <v>5.3931314128249058E-2</v>
      </c>
      <c r="AL781" s="42" t="str">
        <f>IFERROR(IF($C781=7,INDEX('Gross Margin'!$A$32:$BS$60,MATCH('Mthly GM (PR)'!AL$2,'Gross Margin'!$A$32:$A$60,0),MATCH('Mthly GM (PR)'!$A781,'Gross Margin'!$A$32:$BS$32,0)),AL780*(1+J780)),"")</f>
        <v/>
      </c>
      <c r="AM781" s="42" t="str">
        <f>IFERROR(IF($C781=7,INDEX('Gross Margin'!$A$32:$BS$60,MATCH('Mthly GM (PR)'!AM$2,'Gross Margin'!$A$32:$A$60,0),MATCH('Mthly GM (PR)'!$A781,'Gross Margin'!$A$32:$BS$32,0)),AM780*(1+K780)),"")</f>
        <v/>
      </c>
      <c r="AN781" s="42">
        <f>IFERROR(IF($C781=7,INDEX('Gross Margin'!$A$32:$BS$60,MATCH('Mthly GM (PR)'!AN$2,'Gross Margin'!$A$32:$A$60,0),MATCH('Mthly GM (PR)'!$A781,'Gross Margin'!$A$32:$BS$32,0)),AN780*(1+L780)),"")</f>
        <v>7.7386057492935853E-2</v>
      </c>
      <c r="AO781" s="42">
        <f>IFERROR(IF($C781=7,INDEX('Gross Margin'!$A$32:$BS$60,MATCH('Mthly GM (PR)'!AO$2,'Gross Margin'!$A$32:$A$60,0),MATCH('Mthly GM (PR)'!$A781,'Gross Margin'!$A$32:$BS$32,0)),AO780*(1+M780)),"")</f>
        <v>8.063076511607517E-2</v>
      </c>
      <c r="AP781" s="42">
        <f>IFERROR(IF($C781=7,INDEX('Gross Margin'!$A$32:$BS$60,MATCH('Mthly GM (PR)'!AP$2,'Gross Margin'!$A$32:$A$60,0),MATCH('Mthly GM (PR)'!$A781,'Gross Margin'!$A$32:$BS$32,0)),AP780*(1+N780)),"")</f>
        <v>8.2050087687927542E-2</v>
      </c>
      <c r="AQ781" s="42">
        <f>IFERROR(IF($C781=7,INDEX('Gross Margin'!$A$32:$BS$60,MATCH('Mthly GM (PR)'!AQ$2,'Gross Margin'!$A$32:$A$60,0),MATCH('Mthly GM (PR)'!$A781,'Gross Margin'!$A$32:$BS$32,0)),AQ780*(1+O780)),"")</f>
        <v>4.4400175565290745E-2</v>
      </c>
      <c r="AR781" s="42" t="str">
        <f>IFERROR(IF($C781=7,INDEX('Gross Margin'!$A$32:$BS$60,MATCH('Mthly GM (PR)'!AR$2,'Gross Margin'!$A$32:$A$60,0),MATCH('Mthly GM (PR)'!$A781,'Gross Margin'!$A$32:$BS$32,0)),AR780*(1+P780)),"")</f>
        <v/>
      </c>
      <c r="AS781" s="42" t="str">
        <f>IFERROR(IF($C781=7,INDEX('Gross Margin'!$A$32:$BS$60,MATCH('Mthly GM (PR)'!AS$2,'Gross Margin'!$A$32:$A$60,0),MATCH('Mthly GM (PR)'!$A781,'Gross Margin'!$A$32:$BS$32,0)),AS780*(1+Q780)),"")</f>
        <v/>
      </c>
      <c r="AT781" s="42">
        <f>IFERROR(IF($C781=7,INDEX('Gross Margin'!$A$32:$BS$60,MATCH('Mthly GM (PR)'!AT$2,'Gross Margin'!$A$32:$A$60,0),MATCH('Mthly GM (PR)'!$A781,'Gross Margin'!$A$32:$BS$32,0)),AT780*(1+R780)),"")</f>
        <v>6.4353190029553031E-2</v>
      </c>
      <c r="AU781" s="42">
        <f>IFERROR(IF($C781=7,INDEX('Gross Margin'!$A$32:$BS$60,MATCH('Mthly GM (PR)'!AU$2,'Gross Margin'!$A$32:$A$60,0),MATCH('Mthly GM (PR)'!$A781,'Gross Margin'!$A$32:$BS$32,0)),AU780*(1+S780)),"")</f>
        <v>3.5182747593390115E-2</v>
      </c>
      <c r="AV781" s="42">
        <f>IFERROR(IF($C781=7,INDEX('Gross Margin'!$A$32:$BS$60,MATCH('Mthly GM (PR)'!AV$2,'Gross Margin'!$A$32:$A$60,0),MATCH('Mthly GM (PR)'!$A781,'Gross Margin'!$A$32:$BS$32,0)),AV780*(1+T780)),"")</f>
        <v>6.3022739792569518E-2</v>
      </c>
      <c r="AW781" s="42" t="str">
        <f>IFERROR(IF($C781=7,INDEX('Gross Margin'!$A$32:$BS$60,MATCH('Mthly GM (PR)'!AW$2,'Gross Margin'!$A$32:$A$60,0),MATCH('Mthly GM (PR)'!$A781,'Gross Margin'!$A$32:$BS$32,0)),AW780*(1+U780)),"")</f>
        <v/>
      </c>
      <c r="AX781" s="42" t="str">
        <f>IFERROR(IF($C781=7,INDEX('Gross Margin'!$A$32:$BS$60,MATCH('Mthly GM (PR)'!AX$2,'Gross Margin'!$A$32:$A$60,0),MATCH('Mthly GM (PR)'!$A781,'Gross Margin'!$A$32:$BS$32,0)),AX780*(1+V780)),"")</f>
        <v/>
      </c>
      <c r="AY781" s="42">
        <f>IFERROR(IF($C781=7,INDEX('Gross Margin'!$A$32:$BS$60,MATCH('Mthly GM (PR)'!AY$2,'Gross Margin'!$A$32:$A$60,0),MATCH('Mthly GM (PR)'!$A781,'Gross Margin'!$A$32:$BS$32,0)),AY780*(1+W780)),"")</f>
        <v>4.2307875292577235E-2</v>
      </c>
      <c r="AZ781" s="42">
        <f>IFERROR(IF($C781=7,INDEX('Gross Margin'!$A$32:$BS$60,MATCH('Mthly GM (PR)'!AZ$2,'Gross Margin'!$A$32:$A$60,0),MATCH('Mthly GM (PR)'!$A781,'Gross Margin'!$A$32:$BS$32,0)),AZ780*(1+X780)),"")</f>
        <v>7.0866975308166172E-2</v>
      </c>
      <c r="BA781" s="42">
        <f>IFERROR(IF($C781=7,INDEX('Gross Margin'!$A$32:$BS$60,MATCH('Mthly GM (PR)'!BA$2,'Gross Margin'!$A$32:$A$60,0),MATCH('Mthly GM (PR)'!$A781,'Gross Margin'!$A$32:$BS$32,0)),BA780*(1+Y780)),"")</f>
        <v>6.8481841921926079E-2</v>
      </c>
      <c r="BB781" s="42">
        <f>IFERROR(IF($C781=7,INDEX('Gross Margin'!$A$32:$BS$60,MATCH('Mthly GM (PR)'!BB$2,'Gross Margin'!$A$32:$A$60,0),MATCH('Mthly GM (PR)'!$A781,'Gross Margin'!$A$32:$BS$32,0)),BB780*(1+Z780)),"")</f>
        <v>7.3792983861199007E-2</v>
      </c>
      <c r="BC781" s="42" t="str">
        <f>IFERROR(IF($C781=7,INDEX('Gross Margin'!$A$32:$BS$60,MATCH('Mthly GM (PR)'!BC$2,'Gross Margin'!$A$32:$A$60,0),MATCH('Mthly GM (PR)'!$A781,'Gross Margin'!$A$32:$BS$32,0)),BC780*(1+AA780)),"")</f>
        <v/>
      </c>
      <c r="BD781" s="42">
        <f>IFERROR(IF($C781=7,INDEX('Gross Margin'!$A$32:$BS$60,MATCH('Mthly GM (PR)'!BD$2,'Gross Margin'!$A$32:$A$60,0),MATCH('Mthly GM (PR)'!$A781,'Gross Margin'!$A$32:$BS$32,0)),BD780*(1+AB780)),"")</f>
        <v>8.5506344012680841E-2</v>
      </c>
      <c r="BE781" s="42" t="str">
        <f>IFERROR(IF($C781=7,INDEX('Gross Margin'!$A$32:$BS$60,MATCH('Mthly GM (PR)'!BE$2,'Gross Margin'!$A$32:$A$60,0),MATCH('Mthly GM (PR)'!$A781,'Gross Margin'!$A$32:$BS$32,0)),BE780*(1+AC780)),"")</f>
        <v/>
      </c>
      <c r="BF781" s="42">
        <f>IFERROR(IF($C781=7,INDEX('Gross Margin'!$A$32:$BS$60,MATCH('Mthly GM (PR)'!BF$2,'Gross Margin'!$A$32:$A$60,0),MATCH('Mthly GM (PR)'!$A781,'Gross Margin'!$A$32:$BS$32,0)),BF780*(1+AD780)),"")</f>
        <v>5.078877995815409E-2</v>
      </c>
      <c r="BG781" s="42" t="str">
        <f>IFERROR(IF($C781=7,INDEX('Gross Margin'!$A$32:$BS$60,MATCH('Mthly GM (PR)'!BG$2,'Gross Margin'!$A$32:$A$60,0),MATCH('Mthly GM (PR)'!$A781,'Gross Margin'!$A$32:$BS$32,0)),BG780*(1+AE780)),"")</f>
        <v/>
      </c>
      <c r="BH781" s="44">
        <f t="shared" si="749"/>
        <v>6.5889846285389131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5.6432936219133166E-2</v>
      </c>
      <c r="BN781" s="44" t="str">
        <f t="shared" si="755"/>
        <v/>
      </c>
      <c r="BO781" s="44" t="str">
        <f t="shared" si="756"/>
        <v/>
      </c>
      <c r="BP781" s="44">
        <f t="shared" si="757"/>
        <v>8.0975635719982134E-2</v>
      </c>
      <c r="BQ781" s="44">
        <f t="shared" si="758"/>
        <v>8.4370850194284072E-2</v>
      </c>
      <c r="BR781" s="44">
        <f t="shared" si="759"/>
        <v>8.5856008519580043E-2</v>
      </c>
      <c r="BS781" s="44">
        <f t="shared" si="760"/>
        <v>4.6459692597809792E-2</v>
      </c>
      <c r="BT781" s="44" t="str">
        <f t="shared" si="761"/>
        <v/>
      </c>
      <c r="BU781" s="44" t="str">
        <f t="shared" si="762"/>
        <v/>
      </c>
      <c r="BV781" s="44">
        <f t="shared" si="763"/>
        <v>6.7338234328936569E-2</v>
      </c>
      <c r="BW781" s="44">
        <f t="shared" si="764"/>
        <v>3.6814711138508385E-2</v>
      </c>
      <c r="BX781" s="44">
        <f t="shared" si="765"/>
        <v>6.5946070711564345E-2</v>
      </c>
      <c r="BY781" s="44" t="str">
        <f t="shared" si="766"/>
        <v/>
      </c>
      <c r="BZ781" s="44" t="str">
        <f t="shared" si="767"/>
        <v/>
      </c>
      <c r="CA781" s="44">
        <f t="shared" si="768"/>
        <v>4.427034027532542E-2</v>
      </c>
      <c r="CB781" s="44">
        <f t="shared" si="769"/>
        <v>7.415416372199693E-2</v>
      </c>
      <c r="CC781" s="44">
        <f t="shared" si="770"/>
        <v>7.1658395123817914E-2</v>
      </c>
      <c r="CD781" s="44">
        <f t="shared" si="771"/>
        <v>7.7215896162954614E-2</v>
      </c>
      <c r="CE781" s="44" t="str">
        <f t="shared" si="772"/>
        <v/>
      </c>
      <c r="CF781" s="44">
        <f t="shared" si="773"/>
        <v>8.9472584452959969E-2</v>
      </c>
      <c r="CG781" s="44" t="str">
        <f t="shared" si="774"/>
        <v/>
      </c>
      <c r="CH781" s="44">
        <f t="shared" si="775"/>
        <v>5.3144634547757343E-2</v>
      </c>
      <c r="CI781" s="44" t="str">
        <f t="shared" si="776"/>
        <v/>
      </c>
      <c r="CJ781" s="48">
        <f t="shared" si="777"/>
        <v>7.7361268523675379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6.6731382749762782E-3</v>
      </c>
      <c r="CP781" s="48" t="str">
        <f t="shared" si="783"/>
        <v/>
      </c>
      <c r="CQ781" s="48" t="str">
        <f t="shared" si="784"/>
        <v/>
      </c>
      <c r="CR781" s="48">
        <f t="shared" si="785"/>
        <v>2.5901676597750688E-3</v>
      </c>
      <c r="CS781" s="48">
        <f t="shared" si="786"/>
        <v>8.3276560267264207E-3</v>
      </c>
      <c r="CT781" s="48">
        <f t="shared" si="787"/>
        <v>5.7981138233527988E-3</v>
      </c>
      <c r="CU781" s="48">
        <f t="shared" si="788"/>
        <v>1.5187673510224021E-4</v>
      </c>
      <c r="CV781" s="48" t="str">
        <f t="shared" si="789"/>
        <v/>
      </c>
      <c r="CW781" s="48" t="str">
        <f t="shared" si="790"/>
        <v/>
      </c>
      <c r="CX781" s="48">
        <f t="shared" si="791"/>
        <v>1.7746318275047943E-3</v>
      </c>
      <c r="CY781" s="48">
        <f t="shared" si="792"/>
        <v>4.1344025049879071E-3</v>
      </c>
      <c r="CZ781" s="48">
        <f t="shared" si="793"/>
        <v>7.7307919234459767E-3</v>
      </c>
      <c r="DA781" s="48" t="str">
        <f t="shared" si="794"/>
        <v/>
      </c>
      <c r="DB781" s="48" t="str">
        <f t="shared" si="795"/>
        <v/>
      </c>
      <c r="DC781" s="48">
        <f t="shared" si="796"/>
        <v>3.2465654040909897E-3</v>
      </c>
      <c r="DD781" s="48">
        <f t="shared" si="797"/>
        <v>8.1043827073407661E-3</v>
      </c>
      <c r="DE781" s="48">
        <f t="shared" si="798"/>
        <v>8.5344432008515898E-3</v>
      </c>
      <c r="DF781" s="48">
        <f t="shared" si="799"/>
        <v>4.7939489132770375E-3</v>
      </c>
      <c r="DG781" s="48" t="str">
        <f t="shared" si="800"/>
        <v/>
      </c>
      <c r="DH781" s="48">
        <f t="shared" si="801"/>
        <v>2.5866524165350725E-4</v>
      </c>
      <c r="DI781" s="48" t="str">
        <f t="shared" si="802"/>
        <v/>
      </c>
      <c r="DJ781" s="48">
        <f t="shared" si="803"/>
        <v>-4.1224293018695372E-4</v>
      </c>
      <c r="DK781" s="48" t="str">
        <f t="shared" si="804"/>
        <v/>
      </c>
      <c r="DL781" s="37">
        <f t="shared" si="744"/>
        <v>6.9442668165265967E-2</v>
      </c>
      <c r="DM781" s="39">
        <f t="shared" si="745"/>
        <v>1.069442668165266</v>
      </c>
      <c r="DN781" s="39">
        <f>PRODUCT($DM$142:DM781)</f>
        <v>5.4059378568846164</v>
      </c>
      <c r="DO781" s="36">
        <f>DL781-'1M RF rate'!C641</f>
        <v>6.9432335419163896E-2</v>
      </c>
      <c r="DP781" s="39">
        <f t="shared" si="746"/>
        <v>1.0694323354191639</v>
      </c>
      <c r="DQ781" s="39">
        <f>PRODUCT($DP$142:DP781)</f>
        <v>0.40720548346444707</v>
      </c>
      <c r="DR781" s="36">
        <f>DL781-'DJUA Monthly (PR)'!C641</f>
        <v>-1.6246332740673039E-2</v>
      </c>
      <c r="DS781" s="39">
        <f t="shared" si="747"/>
        <v>0.983753667259327</v>
      </c>
      <c r="DT781" s="39">
        <f>PRODUCT($DS$142:DS781)</f>
        <v>1.0395687290068463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GM (PR)'!D$2,'Memb Hist (Org)'!$A$1:$A$29,0),MATCH('Mthly GM (PR)'!$A782,'Memb Hist (Org)'!$A$1:$BS$1,0))&lt;&gt;1,"",'Mthly Returns (PR)'!D781),"")</f>
        <v>-1.3540999999999999E-2</v>
      </c>
      <c r="E782" s="46" t="str">
        <f>IFERROR(IF(INDEX('Memb Hist (Org)'!$A$1:$BS$29,MATCH('Mthly GM (PR)'!E$2,'Memb Hist (Org)'!$A$1:$A$29,0),MATCH('Mthly GM (PR)'!$A782,'Memb Hist (Org)'!$A$1:$BS$1,0))&lt;&gt;1,"",'Mthly Returns (PR)'!E781),"")</f>
        <v/>
      </c>
      <c r="F782" s="46" t="str">
        <f>IFERROR(IF(INDEX('Memb Hist (Org)'!$A$1:$BS$29,MATCH('Mthly GM (PR)'!F$2,'Memb Hist (Org)'!$A$1:$A$29,0),MATCH('Mthly GM (PR)'!$A782,'Memb Hist (Org)'!$A$1:$BS$1,0))&lt;&gt;1,"",'Mthly Returns (PR)'!F781),"")</f>
        <v/>
      </c>
      <c r="G782" s="46" t="str">
        <f>IFERROR(IF(INDEX('Memb Hist (Org)'!$A$1:$BS$29,MATCH('Mthly GM (PR)'!G$2,'Memb Hist (Org)'!$A$1:$A$29,0),MATCH('Mthly GM (PR)'!$A782,'Memb Hist (Org)'!$A$1:$BS$1,0))&lt;&gt;1,"",'Mthly Returns (PR)'!G781),"")</f>
        <v/>
      </c>
      <c r="H782" s="46" t="str">
        <f>IFERROR(IF(INDEX('Memb Hist (Org)'!$A$1:$BS$29,MATCH('Mthly GM (PR)'!H$2,'Memb Hist (Org)'!$A$1:$A$29,0),MATCH('Mthly GM (PR)'!$A782,'Memb Hist (Org)'!$A$1:$BS$1,0))&lt;&gt;1,"",'Mthly Returns (PR)'!H781),"")</f>
        <v/>
      </c>
      <c r="I782" s="46">
        <f>IFERROR(IF(INDEX('Memb Hist (Org)'!$A$1:$BS$29,MATCH('Mthly GM (PR)'!I$2,'Memb Hist (Org)'!$A$1:$A$29,0),MATCH('Mthly GM (PR)'!$A782,'Memb Hist (Org)'!$A$1:$BS$1,0))&lt;&gt;1,"",'Mthly Returns (PR)'!I781),"")</f>
        <v>-3.3140000000000001E-3</v>
      </c>
      <c r="J782" s="46" t="str">
        <f>IFERROR(IF(INDEX('Memb Hist (Org)'!$A$1:$BS$29,MATCH('Mthly GM (PR)'!J$2,'Memb Hist (Org)'!$A$1:$A$29,0),MATCH('Mthly GM (PR)'!$A782,'Memb Hist (Org)'!$A$1:$BS$1,0))&lt;&gt;1,"",'Mthly Returns (PR)'!J781),"")</f>
        <v/>
      </c>
      <c r="K782" s="46" t="str">
        <f>IFERROR(IF(INDEX('Memb Hist (Org)'!$A$1:$BS$29,MATCH('Mthly GM (PR)'!K$2,'Memb Hist (Org)'!$A$1:$A$29,0),MATCH('Mthly GM (PR)'!$A782,'Memb Hist (Org)'!$A$1:$BS$1,0))&lt;&gt;1,"",'Mthly Returns (PR)'!K781),"")</f>
        <v/>
      </c>
      <c r="L782" s="46">
        <f>IFERROR(IF(INDEX('Memb Hist (Org)'!$A$1:$BS$29,MATCH('Mthly GM (PR)'!L$2,'Memb Hist (Org)'!$A$1:$A$29,0),MATCH('Mthly GM (PR)'!$A782,'Memb Hist (Org)'!$A$1:$BS$1,0))&lt;&gt;1,"",'Mthly Returns (PR)'!L781),"")</f>
        <v>1.7531999999999999E-2</v>
      </c>
      <c r="M782" s="46">
        <f>IFERROR(IF(INDEX('Memb Hist (Org)'!$A$1:$BS$29,MATCH('Mthly GM (PR)'!M$2,'Memb Hist (Org)'!$A$1:$A$29,0),MATCH('Mthly GM (PR)'!$A782,'Memb Hist (Org)'!$A$1:$BS$1,0))&lt;&gt;1,"",'Mthly Returns (PR)'!M781),"")</f>
        <v>-1.5216E-2</v>
      </c>
      <c r="N782" s="46">
        <f>IFERROR(IF(INDEX('Memb Hist (Org)'!$A$1:$BS$29,MATCH('Mthly GM (PR)'!N$2,'Memb Hist (Org)'!$A$1:$A$29,0),MATCH('Mthly GM (PR)'!$A782,'Memb Hist (Org)'!$A$1:$BS$1,0))&lt;&gt;1,"",'Mthly Returns (PR)'!N781),"")</f>
        <v>4.1607999999999999E-2</v>
      </c>
      <c r="O782" s="46">
        <f>IFERROR(IF(INDEX('Memb Hist (Org)'!$A$1:$BS$29,MATCH('Mthly GM (PR)'!O$2,'Memb Hist (Org)'!$A$1:$A$29,0),MATCH('Mthly GM (PR)'!$A782,'Memb Hist (Org)'!$A$1:$BS$1,0))&lt;&gt;1,"",'Mthly Returns (PR)'!O781),"")</f>
        <v>-2.4847000000000001E-2</v>
      </c>
      <c r="P782" s="46" t="str">
        <f>IFERROR(IF(INDEX('Memb Hist (Org)'!$A$1:$BS$29,MATCH('Mthly GM (PR)'!P$2,'Memb Hist (Org)'!$A$1:$A$29,0),MATCH('Mthly GM (PR)'!$A782,'Memb Hist (Org)'!$A$1:$BS$1,0))&lt;&gt;1,"",'Mthly Returns (PR)'!P781),"")</f>
        <v/>
      </c>
      <c r="Q782" s="46" t="str">
        <f>IFERROR(IF(INDEX('Memb Hist (Org)'!$A$1:$BS$29,MATCH('Mthly GM (PR)'!Q$2,'Memb Hist (Org)'!$A$1:$A$29,0),MATCH('Mthly GM (PR)'!$A782,'Memb Hist (Org)'!$A$1:$BS$1,0))&lt;&gt;1,"",'Mthly Returns (PR)'!Q781),"")</f>
        <v/>
      </c>
      <c r="R782" s="46">
        <f>IFERROR(IF(INDEX('Memb Hist (Org)'!$A$1:$BS$29,MATCH('Mthly GM (PR)'!R$2,'Memb Hist (Org)'!$A$1:$A$29,0),MATCH('Mthly GM (PR)'!$A782,'Memb Hist (Org)'!$A$1:$BS$1,0))&lt;&gt;1,"",'Mthly Returns (PR)'!R781),"")</f>
        <v>-5.2310000000000004E-3</v>
      </c>
      <c r="S782" s="46">
        <f>IFERROR(IF(INDEX('Memb Hist (Org)'!$A$1:$BS$29,MATCH('Mthly GM (PR)'!S$2,'Memb Hist (Org)'!$A$1:$A$29,0),MATCH('Mthly GM (PR)'!$A782,'Memb Hist (Org)'!$A$1:$BS$1,0))&lt;&gt;1,"",'Mthly Returns (PR)'!S781),"")</f>
        <v>-1.2319E-2</v>
      </c>
      <c r="T782" s="46">
        <f>IFERROR(IF(INDEX('Memb Hist (Org)'!$A$1:$BS$29,MATCH('Mthly GM (PR)'!T$2,'Memb Hist (Org)'!$A$1:$A$29,0),MATCH('Mthly GM (PR)'!$A782,'Memb Hist (Org)'!$A$1:$BS$1,0))&lt;&gt;1,"",'Mthly Returns (PR)'!T781),"")</f>
        <v>3.5769999999999999E-3</v>
      </c>
      <c r="U782" s="46" t="str">
        <f>IFERROR(IF(INDEX('Memb Hist (Org)'!$A$1:$BS$29,MATCH('Mthly GM (PR)'!U$2,'Memb Hist (Org)'!$A$1:$A$29,0),MATCH('Mthly GM (PR)'!$A782,'Memb Hist (Org)'!$A$1:$BS$1,0))&lt;&gt;1,"",'Mthly Returns (PR)'!U781),"")</f>
        <v/>
      </c>
      <c r="V782" s="46" t="str">
        <f>IFERROR(IF(INDEX('Memb Hist (Org)'!$A$1:$BS$29,MATCH('Mthly GM (PR)'!V$2,'Memb Hist (Org)'!$A$1:$A$29,0),MATCH('Mthly GM (PR)'!$A782,'Memb Hist (Org)'!$A$1:$BS$1,0))&lt;&gt;1,"",'Mthly Returns (PR)'!V781),"")</f>
        <v/>
      </c>
      <c r="W782" s="46">
        <f>IFERROR(IF(INDEX('Memb Hist (Org)'!$A$1:$BS$29,MATCH('Mthly GM (PR)'!W$2,'Memb Hist (Org)'!$A$1:$A$29,0),MATCH('Mthly GM (PR)'!$A782,'Memb Hist (Org)'!$A$1:$BS$1,0))&lt;&gt;1,"",'Mthly Returns (PR)'!W781),"")</f>
        <v>-1.1479E-2</v>
      </c>
      <c r="X782" s="46">
        <f>IFERROR(IF(INDEX('Memb Hist (Org)'!$A$1:$BS$29,MATCH('Mthly GM (PR)'!X$2,'Memb Hist (Org)'!$A$1:$A$29,0),MATCH('Mthly GM (PR)'!$A782,'Memb Hist (Org)'!$A$1:$BS$1,0))&lt;&gt;1,"",'Mthly Returns (PR)'!X781),"")</f>
        <v>1.1377E-2</v>
      </c>
      <c r="Y782" s="46">
        <f>IFERROR(IF(INDEX('Memb Hist (Org)'!$A$1:$BS$29,MATCH('Mthly GM (PR)'!Y$2,'Memb Hist (Org)'!$A$1:$A$29,0),MATCH('Mthly GM (PR)'!$A782,'Memb Hist (Org)'!$A$1:$BS$1,0))&lt;&gt;1,"",'Mthly Returns (PR)'!Y781),"")</f>
        <v>1.566E-2</v>
      </c>
      <c r="Z782" s="46">
        <f>IFERROR(IF(INDEX('Memb Hist (Org)'!$A$1:$BS$29,MATCH('Mthly GM (PR)'!Z$2,'Memb Hist (Org)'!$A$1:$A$29,0),MATCH('Mthly GM (PR)'!$A782,'Memb Hist (Org)'!$A$1:$BS$1,0))&lt;&gt;1,"",'Mthly Returns (PR)'!Z781),"")</f>
        <v>2.308E-2</v>
      </c>
      <c r="AA782" s="46" t="str">
        <f>IFERROR(IF(INDEX('Memb Hist (Org)'!$A$1:$BS$29,MATCH('Mthly GM (PR)'!AA$2,'Memb Hist (Org)'!$A$1:$A$29,0),MATCH('Mthly GM (PR)'!$A782,'Memb Hist (Org)'!$A$1:$BS$1,0))&lt;&gt;1,"",'Mthly Returns (PR)'!AA781),"")</f>
        <v/>
      </c>
      <c r="AB782" s="46">
        <f>IFERROR(IF(INDEX('Memb Hist (Org)'!$A$1:$BS$29,MATCH('Mthly GM (PR)'!AB$2,'Memb Hist (Org)'!$A$1:$A$29,0),MATCH('Mthly GM (PR)'!$A782,'Memb Hist (Org)'!$A$1:$BS$1,0))&lt;&gt;1,"",'Mthly Returns (PR)'!AB781),"")</f>
        <v>-6.7736000000000005E-2</v>
      </c>
      <c r="AC782" s="46" t="str">
        <f>IFERROR(IF(INDEX('Memb Hist (Org)'!$A$1:$BS$29,MATCH('Mthly GM (PR)'!AC$2,'Memb Hist (Org)'!$A$1:$A$29,0),MATCH('Mthly GM (PR)'!$A782,'Memb Hist (Org)'!$A$1:$BS$1,0))&lt;&gt;1,"",'Mthly Returns (PR)'!AC781),"")</f>
        <v/>
      </c>
      <c r="AD782" s="46">
        <f>IFERROR(IF(INDEX('Memb Hist (Org)'!$A$1:$BS$29,MATCH('Mthly GM (PR)'!AD$2,'Memb Hist (Org)'!$A$1:$A$29,0),MATCH('Mthly GM (PR)'!$A782,'Memb Hist (Org)'!$A$1:$BS$1,0))&lt;&gt;1,"",'Mthly Returns (PR)'!AD781),"")</f>
        <v>-1.4215E-2</v>
      </c>
      <c r="AE782" s="46" t="str">
        <f>IFERROR(IF(INDEX('Memb Hist (Org)'!$A$1:$BS$29,MATCH('Mthly GM (PR)'!AE$2,'Memb Hist (Org)'!$A$1:$A$29,0),MATCH('Mthly GM (PR)'!$A782,'Memb Hist (Org)'!$A$1:$BS$1,0))&lt;&gt;1,"",'Mthly Returns (PR)'!AE781),"")</f>
        <v/>
      </c>
      <c r="AF782" s="42">
        <f>IFERROR(IF($C782=7,INDEX('Gross Margin'!$A$32:$BS$60,MATCH('Mthly GM (PR)'!AF$2,'Gross Margin'!$A$32:$A$60,0),MATCH('Mthly GM (PR)'!$A782,'Gross Margin'!$A$32:$BS$32,0)),AF781*(1+D781)),"")</f>
        <v>7.0362198944809301E-2</v>
      </c>
      <c r="AG782" s="42" t="str">
        <f>IFERROR(IF($C782=7,INDEX('Gross Margin'!$A$32:$BS$60,MATCH('Mthly GM (PR)'!AG$2,'Gross Margin'!$A$32:$A$60,0),MATCH('Mthly GM (PR)'!$A782,'Gross Margin'!$A$32:$BS$32,0)),AG781*(1+E781)),"")</f>
        <v/>
      </c>
      <c r="AH782" s="42" t="str">
        <f>IFERROR(IF($C782=7,INDEX('Gross Margin'!$A$32:$BS$60,MATCH('Mthly GM (PR)'!AH$2,'Gross Margin'!$A$32:$A$60,0),MATCH('Mthly GM (PR)'!$A782,'Gross Margin'!$A$32:$BS$32,0)),AH781*(1+F781)),"")</f>
        <v/>
      </c>
      <c r="AI782" s="42" t="str">
        <f>IFERROR(IF($C782=7,INDEX('Gross Margin'!$A$32:$BS$60,MATCH('Mthly GM (PR)'!AI$2,'Gross Margin'!$A$32:$A$60,0),MATCH('Mthly GM (PR)'!$A782,'Gross Margin'!$A$32:$BS$32,0)),AI781*(1+G781)),"")</f>
        <v/>
      </c>
      <c r="AJ782" s="42" t="str">
        <f>IFERROR(IF($C782=7,INDEX('Gross Margin'!$A$32:$BS$60,MATCH('Mthly GM (PR)'!AJ$2,'Gross Margin'!$A$32:$A$60,0),MATCH('Mthly GM (PR)'!$A782,'Gross Margin'!$A$32:$BS$32,0)),AJ781*(1+H781)),"")</f>
        <v/>
      </c>
      <c r="AK782" s="42">
        <f>IFERROR(IF($C782=7,INDEX('Gross Margin'!$A$32:$BS$60,MATCH('Mthly GM (PR)'!AK$2,'Gross Margin'!$A$32:$A$60,0),MATCH('Mthly GM (PR)'!$A782,'Gross Margin'!$A$32:$BS$32,0)),AK781*(1+I781)),"")</f>
        <v>6.0308638092600383E-2</v>
      </c>
      <c r="AL782" s="42" t="str">
        <f>IFERROR(IF($C782=7,INDEX('Gross Margin'!$A$32:$BS$60,MATCH('Mthly GM (PR)'!AL$2,'Gross Margin'!$A$32:$A$60,0),MATCH('Mthly GM (PR)'!$A782,'Gross Margin'!$A$32:$BS$32,0)),AL781*(1+J781)),"")</f>
        <v/>
      </c>
      <c r="AM782" s="42" t="str">
        <f>IFERROR(IF($C782=7,INDEX('Gross Margin'!$A$32:$BS$60,MATCH('Mthly GM (PR)'!AM$2,'Gross Margin'!$A$32:$A$60,0),MATCH('Mthly GM (PR)'!$A782,'Gross Margin'!$A$32:$BS$32,0)),AM781*(1+K781)),"")</f>
        <v/>
      </c>
      <c r="AN782" s="42">
        <f>IFERROR(IF($C782=7,INDEX('Gross Margin'!$A$32:$BS$60,MATCH('Mthly GM (PR)'!AN$2,'Gross Margin'!$A$32:$A$60,0),MATCH('Mthly GM (PR)'!$A782,'Gross Margin'!$A$32:$BS$32,0)),AN781*(1+L781)),"")</f>
        <v>7.9861405313962394E-2</v>
      </c>
      <c r="AO782" s="42">
        <f>IFERROR(IF($C782=7,INDEX('Gross Margin'!$A$32:$BS$60,MATCH('Mthly GM (PR)'!AO$2,'Gross Margin'!$A$32:$A$60,0),MATCH('Mthly GM (PR)'!$A782,'Gross Margin'!$A$32:$BS$32,0)),AO781*(1+M781)),"")</f>
        <v>8.858926352532713E-2</v>
      </c>
      <c r="AP782" s="42">
        <f>IFERROR(IF($C782=7,INDEX('Gross Margin'!$A$32:$BS$60,MATCH('Mthly GM (PR)'!AP$2,'Gross Margin'!$A$32:$A$60,0),MATCH('Mthly GM (PR)'!$A782,'Gross Margin'!$A$32:$BS$32,0)),AP781*(1+N781)),"")</f>
        <v>8.7591176259756362E-2</v>
      </c>
      <c r="AQ782" s="42">
        <f>IFERROR(IF($C782=7,INDEX('Gross Margin'!$A$32:$BS$60,MATCH('Mthly GM (PR)'!AQ$2,'Gross Margin'!$A$32:$A$60,0),MATCH('Mthly GM (PR)'!$A782,'Gross Margin'!$A$32:$BS$32,0)),AQ781*(1+O781)),"")</f>
        <v>4.4545319739213676E-2</v>
      </c>
      <c r="AR782" s="42" t="str">
        <f>IFERROR(IF($C782=7,INDEX('Gross Margin'!$A$32:$BS$60,MATCH('Mthly GM (PR)'!AR$2,'Gross Margin'!$A$32:$A$60,0),MATCH('Mthly GM (PR)'!$A782,'Gross Margin'!$A$32:$BS$32,0)),AR781*(1+P781)),"")</f>
        <v/>
      </c>
      <c r="AS782" s="42" t="str">
        <f>IFERROR(IF($C782=7,INDEX('Gross Margin'!$A$32:$BS$60,MATCH('Mthly GM (PR)'!AS$2,'Gross Margin'!$A$32:$A$60,0),MATCH('Mthly GM (PR)'!$A782,'Gross Margin'!$A$32:$BS$32,0)),AS781*(1+Q781)),"")</f>
        <v/>
      </c>
      <c r="AT782" s="42">
        <f>IFERROR(IF($C782=7,INDEX('Gross Margin'!$A$32:$BS$60,MATCH('Mthly GM (PR)'!AT$2,'Gross Margin'!$A$32:$A$60,0),MATCH('Mthly GM (PR)'!$A782,'Gross Margin'!$A$32:$BS$32,0)),AT781*(1+R781)),"")</f>
        <v>6.6049153999591867E-2</v>
      </c>
      <c r="AU782" s="42">
        <f>IFERROR(IF($C782=7,INDEX('Gross Margin'!$A$32:$BS$60,MATCH('Mthly GM (PR)'!AU$2,'Gross Margin'!$A$32:$A$60,0),MATCH('Mthly GM (PR)'!$A782,'Gross Margin'!$A$32:$BS$32,0)),AU781*(1+S781)),"")</f>
        <v>3.9133875696370606E-2</v>
      </c>
      <c r="AV782" s="42">
        <f>IFERROR(IF($C782=7,INDEX('Gross Margin'!$A$32:$BS$60,MATCH('Mthly GM (PR)'!AV$2,'Gross Margin'!$A$32:$A$60,0),MATCH('Mthly GM (PR)'!$A782,'Gross Margin'!$A$32:$BS$32,0)),AV781*(1+T781)),"")</f>
        <v>7.0410832555712649E-2</v>
      </c>
      <c r="AW782" s="42" t="str">
        <f>IFERROR(IF($C782=7,INDEX('Gross Margin'!$A$32:$BS$60,MATCH('Mthly GM (PR)'!AW$2,'Gross Margin'!$A$32:$A$60,0),MATCH('Mthly GM (PR)'!$A782,'Gross Margin'!$A$32:$BS$32,0)),AW781*(1+U781)),"")</f>
        <v/>
      </c>
      <c r="AX782" s="42" t="str">
        <f>IFERROR(IF($C782=7,INDEX('Gross Margin'!$A$32:$BS$60,MATCH('Mthly GM (PR)'!AX$2,'Gross Margin'!$A$32:$A$60,0),MATCH('Mthly GM (PR)'!$A782,'Gross Margin'!$A$32:$BS$32,0)),AX781*(1+V781)),"")</f>
        <v/>
      </c>
      <c r="AY782" s="42">
        <f>IFERROR(IF($C782=7,INDEX('Gross Margin'!$A$32:$BS$60,MATCH('Mthly GM (PR)'!AY$2,'Gross Margin'!$A$32:$A$60,0),MATCH('Mthly GM (PR)'!$A782,'Gross Margin'!$A$32:$BS$32,0)),AY781*(1+W781)),"")</f>
        <v>4.5410523327158385E-2</v>
      </c>
      <c r="AZ782" s="42">
        <f>IFERROR(IF($C782=7,INDEX('Gross Margin'!$A$32:$BS$60,MATCH('Mthly GM (PR)'!AZ$2,'Gross Margin'!$A$32:$A$60,0),MATCH('Mthly GM (PR)'!$A782,'Gross Margin'!$A$32:$BS$32,0)),AZ781*(1+X781)),"")</f>
        <v>7.8612097906570963E-2</v>
      </c>
      <c r="BA782" s="42">
        <f>IFERROR(IF($C782=7,INDEX('Gross Margin'!$A$32:$BS$60,MATCH('Mthly GM (PR)'!BA$2,'Gross Margin'!$A$32:$A$60,0),MATCH('Mthly GM (PR)'!$A782,'Gross Margin'!$A$32:$BS$32,0)),BA781*(1+Y781)),"")</f>
        <v>7.6637960812985559E-2</v>
      </c>
      <c r="BB782" s="42">
        <f>IFERROR(IF($C782=7,INDEX('Gross Margin'!$A$32:$BS$60,MATCH('Mthly GM (PR)'!BB$2,'Gross Margin'!$A$32:$A$60,0),MATCH('Mthly GM (PR)'!$A782,'Gross Margin'!$A$32:$BS$32,0)),BB781*(1+Z781)),"")</f>
        <v>7.8374421264221547E-2</v>
      </c>
      <c r="BC782" s="42" t="str">
        <f>IFERROR(IF($C782=7,INDEX('Gross Margin'!$A$32:$BS$60,MATCH('Mthly GM (PR)'!BC$2,'Gross Margin'!$A$32:$A$60,0),MATCH('Mthly GM (PR)'!$A782,'Gross Margin'!$A$32:$BS$32,0)),BC781*(1+AA781)),"")</f>
        <v/>
      </c>
      <c r="BD782" s="42">
        <f>IFERROR(IF($C782=7,INDEX('Gross Margin'!$A$32:$BS$60,MATCH('Mthly GM (PR)'!BD$2,'Gross Margin'!$A$32:$A$60,0),MATCH('Mthly GM (PR)'!$A782,'Gross Margin'!$A$32:$BS$32,0)),BD781*(1+AB781)),"")</f>
        <v>8.5753542853221496E-2</v>
      </c>
      <c r="BE782" s="42" t="str">
        <f>IFERROR(IF($C782=7,INDEX('Gross Margin'!$A$32:$BS$60,MATCH('Mthly GM (PR)'!BE$2,'Gross Margin'!$A$32:$A$60,0),MATCH('Mthly GM (PR)'!$A782,'Gross Margin'!$A$32:$BS$32,0)),BE781*(1+AC781)),"")</f>
        <v/>
      </c>
      <c r="BF782" s="42">
        <f>IFERROR(IF($C782=7,INDEX('Gross Margin'!$A$32:$BS$60,MATCH('Mthly GM (PR)'!BF$2,'Gross Margin'!$A$32:$A$60,0),MATCH('Mthly GM (PR)'!$A782,'Gross Margin'!$A$32:$BS$32,0)),BF781*(1+AD781)),"")</f>
        <v>5.0394811392018686E-2</v>
      </c>
      <c r="BG782" s="42" t="str">
        <f>IFERROR(IF($C782=7,INDEX('Gross Margin'!$A$32:$BS$60,MATCH('Mthly GM (PR)'!BG$2,'Gross Margin'!$A$32:$A$60,0),MATCH('Mthly GM (PR)'!$A782,'Gross Margin'!$A$32:$BS$32,0)),BG781*(1+AE781)),"")</f>
        <v/>
      </c>
      <c r="BH782" s="44">
        <f t="shared" si="749"/>
        <v>6.884518013861303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5.900837545819463E-2</v>
      </c>
      <c r="BN782" s="44" t="str">
        <f t="shared" si="755"/>
        <v/>
      </c>
      <c r="BO782" s="44" t="str">
        <f t="shared" si="756"/>
        <v/>
      </c>
      <c r="BP782" s="44">
        <f t="shared" si="757"/>
        <v>7.8139582295816357E-2</v>
      </c>
      <c r="BQ782" s="44">
        <f t="shared" si="758"/>
        <v>8.6679266668912611E-2</v>
      </c>
      <c r="BR782" s="44">
        <f t="shared" si="759"/>
        <v>8.5702698303757166E-2</v>
      </c>
      <c r="BS782" s="44">
        <f t="shared" si="760"/>
        <v>4.3584916443327223E-2</v>
      </c>
      <c r="BT782" s="44" t="str">
        <f t="shared" si="761"/>
        <v/>
      </c>
      <c r="BU782" s="44" t="str">
        <f t="shared" si="762"/>
        <v/>
      </c>
      <c r="BV782" s="44">
        <f t="shared" si="763"/>
        <v>6.4625125042945306E-2</v>
      </c>
      <c r="BW782" s="44">
        <f t="shared" si="764"/>
        <v>3.8290143887515296E-2</v>
      </c>
      <c r="BX782" s="44">
        <f t="shared" si="765"/>
        <v>6.8892765202093753E-2</v>
      </c>
      <c r="BY782" s="44" t="str">
        <f t="shared" si="766"/>
        <v/>
      </c>
      <c r="BZ782" s="44" t="str">
        <f t="shared" si="767"/>
        <v/>
      </c>
      <c r="CA782" s="44">
        <f t="shared" si="768"/>
        <v>4.4431466121448424E-2</v>
      </c>
      <c r="CB782" s="44">
        <f t="shared" si="769"/>
        <v>7.6917210130076769E-2</v>
      </c>
      <c r="CC782" s="44">
        <f t="shared" si="770"/>
        <v>7.4985635707099874E-2</v>
      </c>
      <c r="CD782" s="44">
        <f t="shared" si="771"/>
        <v>7.6684657829229522E-2</v>
      </c>
      <c r="CE782" s="44" t="str">
        <f t="shared" si="772"/>
        <v/>
      </c>
      <c r="CF782" s="44">
        <f t="shared" si="773"/>
        <v>8.390468452933178E-2</v>
      </c>
      <c r="CG782" s="44" t="str">
        <f t="shared" si="774"/>
        <v/>
      </c>
      <c r="CH782" s="44">
        <f t="shared" si="775"/>
        <v>4.9308292241638352E-2</v>
      </c>
      <c r="CI782" s="44" t="str">
        <f t="shared" si="776"/>
        <v/>
      </c>
      <c r="CJ782" s="48">
        <f t="shared" si="777"/>
        <v>-9.3223258425695896E-4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1.9555375626845701E-4</v>
      </c>
      <c r="CP782" s="48" t="str">
        <f t="shared" si="783"/>
        <v/>
      </c>
      <c r="CQ782" s="48" t="str">
        <f t="shared" si="784"/>
        <v/>
      </c>
      <c r="CR782" s="48">
        <f t="shared" si="785"/>
        <v>1.3699431568102523E-3</v>
      </c>
      <c r="CS782" s="48">
        <f t="shared" si="786"/>
        <v>-1.3189117216341744E-3</v>
      </c>
      <c r="CT782" s="48">
        <f t="shared" si="787"/>
        <v>3.5659178710227279E-3</v>
      </c>
      <c r="CU782" s="48">
        <f t="shared" si="788"/>
        <v>-1.0829544188673515E-3</v>
      </c>
      <c r="CV782" s="48" t="str">
        <f t="shared" si="789"/>
        <v/>
      </c>
      <c r="CW782" s="48" t="str">
        <f t="shared" si="790"/>
        <v/>
      </c>
      <c r="CX782" s="48">
        <f t="shared" si="791"/>
        <v>-3.3805402909964691E-4</v>
      </c>
      <c r="CY782" s="48">
        <f t="shared" si="792"/>
        <v>-4.7169628255030094E-4</v>
      </c>
      <c r="CZ782" s="48">
        <f t="shared" si="793"/>
        <v>2.4642942112788934E-4</v>
      </c>
      <c r="DA782" s="48" t="str">
        <f t="shared" si="794"/>
        <v/>
      </c>
      <c r="DB782" s="48" t="str">
        <f t="shared" si="795"/>
        <v/>
      </c>
      <c r="DC782" s="48">
        <f t="shared" si="796"/>
        <v>-5.1002879960810644E-4</v>
      </c>
      <c r="DD782" s="48">
        <f t="shared" si="797"/>
        <v>8.7508709964988338E-4</v>
      </c>
      <c r="DE782" s="48">
        <f t="shared" si="798"/>
        <v>1.174275055173184E-3</v>
      </c>
      <c r="DF782" s="48">
        <f t="shared" si="799"/>
        <v>1.7698819026986173E-3</v>
      </c>
      <c r="DG782" s="48" t="str">
        <f t="shared" si="800"/>
        <v/>
      </c>
      <c r="DH782" s="48">
        <f t="shared" si="801"/>
        <v>-5.6833677112788179E-3</v>
      </c>
      <c r="DI782" s="48" t="str">
        <f t="shared" si="802"/>
        <v/>
      </c>
      <c r="DJ782" s="48">
        <f t="shared" si="803"/>
        <v>-7.0091737421488923E-4</v>
      </c>
      <c r="DK782" s="48" t="str">
        <f t="shared" si="804"/>
        <v/>
      </c>
      <c r="DL782" s="37">
        <f t="shared" ref="DL782:DL831" si="805">SUM(CJ782:DK782)</f>
        <v>-2.2321821712961497E-3</v>
      </c>
      <c r="DM782" s="39">
        <f t="shared" si="745"/>
        <v>0.99776781782870383</v>
      </c>
      <c r="DN782" s="39">
        <f>PRODUCT($DM$142:DM782)</f>
        <v>5.3938708187813438</v>
      </c>
      <c r="DO782" s="36">
        <f>DL782-'1M RF rate'!C642</f>
        <v>-2.2396818619388813E-3</v>
      </c>
      <c r="DP782" s="39">
        <f t="shared" si="746"/>
        <v>0.9977603181380611</v>
      </c>
      <c r="DQ782" s="39">
        <f>PRODUCT($DP$142:DP782)</f>
        <v>0.4062934727290497</v>
      </c>
      <c r="DR782" s="36">
        <f>DL782-'DJUA Monthly (PR)'!C642</f>
        <v>-1.3836803427893295E-3</v>
      </c>
      <c r="DS782" s="39">
        <f t="shared" si="747"/>
        <v>0.99861631965721065</v>
      </c>
      <c r="DT782" s="39">
        <f>PRODUCT($DS$142:DS782)</f>
        <v>1.038130298191541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GM (PR)'!D$2,'Memb Hist (Org)'!$A$1:$A$29,0),MATCH('Mthly GM (PR)'!$A783,'Memb Hist (Org)'!$A$1:$BS$1,0))&lt;&gt;1,"",'Mthly Returns (PR)'!D782),"")</f>
        <v>5.5083E-2</v>
      </c>
      <c r="E783" s="46" t="str">
        <f>IFERROR(IF(INDEX('Memb Hist (Org)'!$A$1:$BS$29,MATCH('Mthly GM (PR)'!E$2,'Memb Hist (Org)'!$A$1:$A$29,0),MATCH('Mthly GM (PR)'!$A783,'Memb Hist (Org)'!$A$1:$BS$1,0))&lt;&gt;1,"",'Mthly Returns (PR)'!E782),"")</f>
        <v/>
      </c>
      <c r="F783" s="46" t="str">
        <f>IFERROR(IF(INDEX('Memb Hist (Org)'!$A$1:$BS$29,MATCH('Mthly GM (PR)'!F$2,'Memb Hist (Org)'!$A$1:$A$29,0),MATCH('Mthly GM (PR)'!$A783,'Memb Hist (Org)'!$A$1:$BS$1,0))&lt;&gt;1,"",'Mthly Returns (PR)'!F782),"")</f>
        <v/>
      </c>
      <c r="G783" s="46" t="str">
        <f>IFERROR(IF(INDEX('Memb Hist (Org)'!$A$1:$BS$29,MATCH('Mthly GM (PR)'!G$2,'Memb Hist (Org)'!$A$1:$A$29,0),MATCH('Mthly GM (PR)'!$A783,'Memb Hist (Org)'!$A$1:$BS$1,0))&lt;&gt;1,"",'Mthly Returns (PR)'!G782),"")</f>
        <v/>
      </c>
      <c r="H783" s="46" t="str">
        <f>IFERROR(IF(INDEX('Memb Hist (Org)'!$A$1:$BS$29,MATCH('Mthly GM (PR)'!H$2,'Memb Hist (Org)'!$A$1:$A$29,0),MATCH('Mthly GM (PR)'!$A783,'Memb Hist (Org)'!$A$1:$BS$1,0))&lt;&gt;1,"",'Mthly Returns (PR)'!H782),"")</f>
        <v/>
      </c>
      <c r="I783" s="46">
        <f>IFERROR(IF(INDEX('Memb Hist (Org)'!$A$1:$BS$29,MATCH('Mthly GM (PR)'!I$2,'Memb Hist (Org)'!$A$1:$A$29,0),MATCH('Mthly GM (PR)'!$A783,'Memb Hist (Org)'!$A$1:$BS$1,0))&lt;&gt;1,"",'Mthly Returns (PR)'!I782),"")</f>
        <v>4.5289000000000003E-2</v>
      </c>
      <c r="J783" s="46" t="str">
        <f>IFERROR(IF(INDEX('Memb Hist (Org)'!$A$1:$BS$29,MATCH('Mthly GM (PR)'!J$2,'Memb Hist (Org)'!$A$1:$A$29,0),MATCH('Mthly GM (PR)'!$A783,'Memb Hist (Org)'!$A$1:$BS$1,0))&lt;&gt;1,"",'Mthly Returns (PR)'!J782),"")</f>
        <v/>
      </c>
      <c r="K783" s="46" t="str">
        <f>IFERROR(IF(INDEX('Memb Hist (Org)'!$A$1:$BS$29,MATCH('Mthly GM (PR)'!K$2,'Memb Hist (Org)'!$A$1:$A$29,0),MATCH('Mthly GM (PR)'!$A783,'Memb Hist (Org)'!$A$1:$BS$1,0))&lt;&gt;1,"",'Mthly Returns (PR)'!K782),"")</f>
        <v/>
      </c>
      <c r="L783" s="46">
        <f>IFERROR(IF(INDEX('Memb Hist (Org)'!$A$1:$BS$29,MATCH('Mthly GM (PR)'!L$2,'Memb Hist (Org)'!$A$1:$A$29,0),MATCH('Mthly GM (PR)'!$A783,'Memb Hist (Org)'!$A$1:$BS$1,0))&lt;&gt;1,"",'Mthly Returns (PR)'!L782),"")</f>
        <v>5.9958999999999998E-2</v>
      </c>
      <c r="M783" s="46">
        <f>IFERROR(IF(INDEX('Memb Hist (Org)'!$A$1:$BS$29,MATCH('Mthly GM (PR)'!M$2,'Memb Hist (Org)'!$A$1:$A$29,0),MATCH('Mthly GM (PR)'!$A783,'Memb Hist (Org)'!$A$1:$BS$1,0))&lt;&gt;1,"",'Mthly Returns (PR)'!M782),"")</f>
        <v>3.2633000000000002E-2</v>
      </c>
      <c r="N783" s="46">
        <f>IFERROR(IF(INDEX('Memb Hist (Org)'!$A$1:$BS$29,MATCH('Mthly GM (PR)'!N$2,'Memb Hist (Org)'!$A$1:$A$29,0),MATCH('Mthly GM (PR)'!$A783,'Memb Hist (Org)'!$A$1:$BS$1,0))&lt;&gt;1,"",'Mthly Returns (PR)'!N782),"")</f>
        <v>1.8200999999999998E-2</v>
      </c>
      <c r="O783" s="46">
        <f>IFERROR(IF(INDEX('Memb Hist (Org)'!$A$1:$BS$29,MATCH('Mthly GM (PR)'!O$2,'Memb Hist (Org)'!$A$1:$A$29,0),MATCH('Mthly GM (PR)'!$A783,'Memb Hist (Org)'!$A$1:$BS$1,0))&lt;&gt;1,"",'Mthly Returns (PR)'!O782),"")</f>
        <v>-2.1302999999999999E-2</v>
      </c>
      <c r="P783" s="46" t="str">
        <f>IFERROR(IF(INDEX('Memb Hist (Org)'!$A$1:$BS$29,MATCH('Mthly GM (PR)'!P$2,'Memb Hist (Org)'!$A$1:$A$29,0),MATCH('Mthly GM (PR)'!$A783,'Memb Hist (Org)'!$A$1:$BS$1,0))&lt;&gt;1,"",'Mthly Returns (PR)'!P782),"")</f>
        <v/>
      </c>
      <c r="Q783" s="46" t="str">
        <f>IFERROR(IF(INDEX('Memb Hist (Org)'!$A$1:$BS$29,MATCH('Mthly GM (PR)'!Q$2,'Memb Hist (Org)'!$A$1:$A$29,0),MATCH('Mthly GM (PR)'!$A783,'Memb Hist (Org)'!$A$1:$BS$1,0))&lt;&gt;1,"",'Mthly Returns (PR)'!Q782),"")</f>
        <v/>
      </c>
      <c r="R783" s="46">
        <f>IFERROR(IF(INDEX('Memb Hist (Org)'!$A$1:$BS$29,MATCH('Mthly GM (PR)'!R$2,'Memb Hist (Org)'!$A$1:$A$29,0),MATCH('Mthly GM (PR)'!$A783,'Memb Hist (Org)'!$A$1:$BS$1,0))&lt;&gt;1,"",'Mthly Returns (PR)'!R782),"")</f>
        <v>1.3861999999999999E-2</v>
      </c>
      <c r="S783" s="46">
        <f>IFERROR(IF(INDEX('Memb Hist (Org)'!$A$1:$BS$29,MATCH('Mthly GM (PR)'!S$2,'Memb Hist (Org)'!$A$1:$A$29,0),MATCH('Mthly GM (PR)'!$A783,'Memb Hist (Org)'!$A$1:$BS$1,0))&lt;&gt;1,"",'Mthly Returns (PR)'!S782),"")</f>
        <v>5.7213E-2</v>
      </c>
      <c r="T783" s="46">
        <f>IFERROR(IF(INDEX('Memb Hist (Org)'!$A$1:$BS$29,MATCH('Mthly GM (PR)'!T$2,'Memb Hist (Org)'!$A$1:$A$29,0),MATCH('Mthly GM (PR)'!$A783,'Memb Hist (Org)'!$A$1:$BS$1,0))&lt;&gt;1,"",'Mthly Returns (PR)'!T782),"")</f>
        <v>5.4257E-2</v>
      </c>
      <c r="U783" s="46" t="str">
        <f>IFERROR(IF(INDEX('Memb Hist (Org)'!$A$1:$BS$29,MATCH('Mthly GM (PR)'!U$2,'Memb Hist (Org)'!$A$1:$A$29,0),MATCH('Mthly GM (PR)'!$A783,'Memb Hist (Org)'!$A$1:$BS$1,0))&lt;&gt;1,"",'Mthly Returns (PR)'!U782),"")</f>
        <v/>
      </c>
      <c r="V783" s="46" t="str">
        <f>IFERROR(IF(INDEX('Memb Hist (Org)'!$A$1:$BS$29,MATCH('Mthly GM (PR)'!V$2,'Memb Hist (Org)'!$A$1:$A$29,0),MATCH('Mthly GM (PR)'!$A783,'Memb Hist (Org)'!$A$1:$BS$1,0))&lt;&gt;1,"",'Mthly Returns (PR)'!V782),"")</f>
        <v/>
      </c>
      <c r="W783" s="46">
        <f>IFERROR(IF(INDEX('Memb Hist (Org)'!$A$1:$BS$29,MATCH('Mthly GM (PR)'!W$2,'Memb Hist (Org)'!$A$1:$A$29,0),MATCH('Mthly GM (PR)'!$A783,'Memb Hist (Org)'!$A$1:$BS$1,0))&lt;&gt;1,"",'Mthly Returns (PR)'!W782),"")</f>
        <v>2.5159000000000001E-2</v>
      </c>
      <c r="X783" s="46">
        <f>IFERROR(IF(INDEX('Memb Hist (Org)'!$A$1:$BS$29,MATCH('Mthly GM (PR)'!X$2,'Memb Hist (Org)'!$A$1:$A$29,0),MATCH('Mthly GM (PR)'!$A783,'Memb Hist (Org)'!$A$1:$BS$1,0))&lt;&gt;1,"",'Mthly Returns (PR)'!X782),"")</f>
        <v>-8.8559999999999993E-3</v>
      </c>
      <c r="Y783" s="46">
        <f>IFERROR(IF(INDEX('Memb Hist (Org)'!$A$1:$BS$29,MATCH('Mthly GM (PR)'!Y$2,'Memb Hist (Org)'!$A$1:$A$29,0),MATCH('Mthly GM (PR)'!$A783,'Memb Hist (Org)'!$A$1:$BS$1,0))&lt;&gt;1,"",'Mthly Returns (PR)'!Y782),"")</f>
        <v>3.0207999999999999E-2</v>
      </c>
      <c r="Z783" s="46">
        <f>IFERROR(IF(INDEX('Memb Hist (Org)'!$A$1:$BS$29,MATCH('Mthly GM (PR)'!Z$2,'Memb Hist (Org)'!$A$1:$A$29,0),MATCH('Mthly GM (PR)'!$A783,'Memb Hist (Org)'!$A$1:$BS$1,0))&lt;&gt;1,"",'Mthly Returns (PR)'!Z782),"")</f>
        <v>3.5421000000000001E-2</v>
      </c>
      <c r="AA783" s="46" t="str">
        <f>IFERROR(IF(INDEX('Memb Hist (Org)'!$A$1:$BS$29,MATCH('Mthly GM (PR)'!AA$2,'Memb Hist (Org)'!$A$1:$A$29,0),MATCH('Mthly GM (PR)'!$A783,'Memb Hist (Org)'!$A$1:$BS$1,0))&lt;&gt;1,"",'Mthly Returns (PR)'!AA782),"")</f>
        <v/>
      </c>
      <c r="AB783" s="46">
        <f>IFERROR(IF(INDEX('Memb Hist (Org)'!$A$1:$BS$29,MATCH('Mthly GM (PR)'!AB$2,'Memb Hist (Org)'!$A$1:$A$29,0),MATCH('Mthly GM (PR)'!$A783,'Memb Hist (Org)'!$A$1:$BS$1,0))&lt;&gt;1,"",'Mthly Returns (PR)'!AB782),"")</f>
        <v>-0.13159399999999999</v>
      </c>
      <c r="AC783" s="46" t="str">
        <f>IFERROR(IF(INDEX('Memb Hist (Org)'!$A$1:$BS$29,MATCH('Mthly GM (PR)'!AC$2,'Memb Hist (Org)'!$A$1:$A$29,0),MATCH('Mthly GM (PR)'!$A783,'Memb Hist (Org)'!$A$1:$BS$1,0))&lt;&gt;1,"",'Mthly Returns (PR)'!AC782),"")</f>
        <v/>
      </c>
      <c r="AD783" s="46">
        <f>IFERROR(IF(INDEX('Memb Hist (Org)'!$A$1:$BS$29,MATCH('Mthly GM (PR)'!AD$2,'Memb Hist (Org)'!$A$1:$A$29,0),MATCH('Mthly GM (PR)'!$A783,'Memb Hist (Org)'!$A$1:$BS$1,0))&lt;&gt;1,"",'Mthly Returns (PR)'!AD782),"")</f>
        <v>-7.2100000000000003E-3</v>
      </c>
      <c r="AE783" s="46" t="str">
        <f>IFERROR(IF(INDEX('Memb Hist (Org)'!$A$1:$BS$29,MATCH('Mthly GM (PR)'!AE$2,'Memb Hist (Org)'!$A$1:$A$29,0),MATCH('Mthly GM (PR)'!$A783,'Memb Hist (Org)'!$A$1:$BS$1,0))&lt;&gt;1,"",'Mthly Returns (PR)'!AE782),"")</f>
        <v/>
      </c>
      <c r="AF783" s="42">
        <f>IFERROR(IF($C783=7,INDEX('Gross Margin'!$A$32:$BS$60,MATCH('Mthly GM (PR)'!AF$2,'Gross Margin'!$A$32:$A$60,0),MATCH('Mthly GM (PR)'!$A783,'Gross Margin'!$A$32:$BS$32,0)),AF782*(1+D782)),"")</f>
        <v>6.9409424408897635E-2</v>
      </c>
      <c r="AG783" s="42" t="str">
        <f>IFERROR(IF($C783=7,INDEX('Gross Margin'!$A$32:$BS$60,MATCH('Mthly GM (PR)'!AG$2,'Gross Margin'!$A$32:$A$60,0),MATCH('Mthly GM (PR)'!$A783,'Gross Margin'!$A$32:$BS$32,0)),AG782*(1+E782)),"")</f>
        <v/>
      </c>
      <c r="AH783" s="42" t="str">
        <f>IFERROR(IF($C783=7,INDEX('Gross Margin'!$A$32:$BS$60,MATCH('Mthly GM (PR)'!AH$2,'Gross Margin'!$A$32:$A$60,0),MATCH('Mthly GM (PR)'!$A783,'Gross Margin'!$A$32:$BS$32,0)),AH782*(1+F782)),"")</f>
        <v/>
      </c>
      <c r="AI783" s="42" t="str">
        <f>IFERROR(IF($C783=7,INDEX('Gross Margin'!$A$32:$BS$60,MATCH('Mthly GM (PR)'!AI$2,'Gross Margin'!$A$32:$A$60,0),MATCH('Mthly GM (PR)'!$A783,'Gross Margin'!$A$32:$BS$32,0)),AI782*(1+G782)),"")</f>
        <v/>
      </c>
      <c r="AJ783" s="42" t="str">
        <f>IFERROR(IF($C783=7,INDEX('Gross Margin'!$A$32:$BS$60,MATCH('Mthly GM (PR)'!AJ$2,'Gross Margin'!$A$32:$A$60,0),MATCH('Mthly GM (PR)'!$A783,'Gross Margin'!$A$32:$BS$32,0)),AJ782*(1+H782)),"")</f>
        <v/>
      </c>
      <c r="AK783" s="42">
        <f>IFERROR(IF($C783=7,INDEX('Gross Margin'!$A$32:$BS$60,MATCH('Mthly GM (PR)'!AK$2,'Gross Margin'!$A$32:$A$60,0),MATCH('Mthly GM (PR)'!$A783,'Gross Margin'!$A$32:$BS$32,0)),AK782*(1+I782)),"")</f>
        <v>6.0108775265961506E-2</v>
      </c>
      <c r="AL783" s="42" t="str">
        <f>IFERROR(IF($C783=7,INDEX('Gross Margin'!$A$32:$BS$60,MATCH('Mthly GM (PR)'!AL$2,'Gross Margin'!$A$32:$A$60,0),MATCH('Mthly GM (PR)'!$A783,'Gross Margin'!$A$32:$BS$32,0)),AL782*(1+J782)),"")</f>
        <v/>
      </c>
      <c r="AM783" s="42" t="str">
        <f>IFERROR(IF($C783=7,INDEX('Gross Margin'!$A$32:$BS$60,MATCH('Mthly GM (PR)'!AM$2,'Gross Margin'!$A$32:$A$60,0),MATCH('Mthly GM (PR)'!$A783,'Gross Margin'!$A$32:$BS$32,0)),AM782*(1+K782)),"")</f>
        <v/>
      </c>
      <c r="AN783" s="42">
        <f>IFERROR(IF($C783=7,INDEX('Gross Margin'!$A$32:$BS$60,MATCH('Mthly GM (PR)'!AN$2,'Gross Margin'!$A$32:$A$60,0),MATCH('Mthly GM (PR)'!$A783,'Gross Margin'!$A$32:$BS$32,0)),AN782*(1+L782)),"")</f>
        <v>8.1261535471926785E-2</v>
      </c>
      <c r="AO783" s="42">
        <f>IFERROR(IF($C783=7,INDEX('Gross Margin'!$A$32:$BS$60,MATCH('Mthly GM (PR)'!AO$2,'Gross Margin'!$A$32:$A$60,0),MATCH('Mthly GM (PR)'!$A783,'Gross Margin'!$A$32:$BS$32,0)),AO782*(1+M782)),"")</f>
        <v>8.7241289291525748E-2</v>
      </c>
      <c r="AP783" s="42">
        <f>IFERROR(IF($C783=7,INDEX('Gross Margin'!$A$32:$BS$60,MATCH('Mthly GM (PR)'!AP$2,'Gross Margin'!$A$32:$A$60,0),MATCH('Mthly GM (PR)'!$A783,'Gross Margin'!$A$32:$BS$32,0)),AP782*(1+N782)),"")</f>
        <v>9.123566992157231E-2</v>
      </c>
      <c r="AQ783" s="42">
        <f>IFERROR(IF($C783=7,INDEX('Gross Margin'!$A$32:$BS$60,MATCH('Mthly GM (PR)'!AQ$2,'Gross Margin'!$A$32:$A$60,0),MATCH('Mthly GM (PR)'!$A783,'Gross Margin'!$A$32:$BS$32,0)),AQ782*(1+O782)),"")</f>
        <v>4.3438502179653435E-2</v>
      </c>
      <c r="AR783" s="42" t="str">
        <f>IFERROR(IF($C783=7,INDEX('Gross Margin'!$A$32:$BS$60,MATCH('Mthly GM (PR)'!AR$2,'Gross Margin'!$A$32:$A$60,0),MATCH('Mthly GM (PR)'!$A783,'Gross Margin'!$A$32:$BS$32,0)),AR782*(1+P782)),"")</f>
        <v/>
      </c>
      <c r="AS783" s="42" t="str">
        <f>IFERROR(IF($C783=7,INDEX('Gross Margin'!$A$32:$BS$60,MATCH('Mthly GM (PR)'!AS$2,'Gross Margin'!$A$32:$A$60,0),MATCH('Mthly GM (PR)'!$A783,'Gross Margin'!$A$32:$BS$32,0)),AS782*(1+Q782)),"")</f>
        <v/>
      </c>
      <c r="AT783" s="42">
        <f>IFERROR(IF($C783=7,INDEX('Gross Margin'!$A$32:$BS$60,MATCH('Mthly GM (PR)'!AT$2,'Gross Margin'!$A$32:$A$60,0),MATCH('Mthly GM (PR)'!$A783,'Gross Margin'!$A$32:$BS$32,0)),AT782*(1+R782)),"")</f>
        <v>6.5703650875020003E-2</v>
      </c>
      <c r="AU783" s="42">
        <f>IFERROR(IF($C783=7,INDEX('Gross Margin'!$A$32:$BS$60,MATCH('Mthly GM (PR)'!AU$2,'Gross Margin'!$A$32:$A$60,0),MATCH('Mthly GM (PR)'!$A783,'Gross Margin'!$A$32:$BS$32,0)),AU782*(1+S782)),"")</f>
        <v>3.865178548166702E-2</v>
      </c>
      <c r="AV783" s="42">
        <f>IFERROR(IF($C783=7,INDEX('Gross Margin'!$A$32:$BS$60,MATCH('Mthly GM (PR)'!AV$2,'Gross Margin'!$A$32:$A$60,0),MATCH('Mthly GM (PR)'!$A783,'Gross Margin'!$A$32:$BS$32,0)),AV782*(1+T782)),"")</f>
        <v>7.0662692103764427E-2</v>
      </c>
      <c r="AW783" s="42" t="str">
        <f>IFERROR(IF($C783=7,INDEX('Gross Margin'!$A$32:$BS$60,MATCH('Mthly GM (PR)'!AW$2,'Gross Margin'!$A$32:$A$60,0),MATCH('Mthly GM (PR)'!$A783,'Gross Margin'!$A$32:$BS$32,0)),AW782*(1+U782)),"")</f>
        <v/>
      </c>
      <c r="AX783" s="42" t="str">
        <f>IFERROR(IF($C783=7,INDEX('Gross Margin'!$A$32:$BS$60,MATCH('Mthly GM (PR)'!AX$2,'Gross Margin'!$A$32:$A$60,0),MATCH('Mthly GM (PR)'!$A783,'Gross Margin'!$A$32:$BS$32,0)),AX782*(1+V782)),"")</f>
        <v/>
      </c>
      <c r="AY783" s="42">
        <f>IFERROR(IF($C783=7,INDEX('Gross Margin'!$A$32:$BS$60,MATCH('Mthly GM (PR)'!AY$2,'Gross Margin'!$A$32:$A$60,0),MATCH('Mthly GM (PR)'!$A783,'Gross Margin'!$A$32:$BS$32,0)),AY782*(1+W782)),"")</f>
        <v>4.4889255929885935E-2</v>
      </c>
      <c r="AZ783" s="42">
        <f>IFERROR(IF($C783=7,INDEX('Gross Margin'!$A$32:$BS$60,MATCH('Mthly GM (PR)'!AZ$2,'Gross Margin'!$A$32:$A$60,0),MATCH('Mthly GM (PR)'!$A783,'Gross Margin'!$A$32:$BS$32,0)),AZ782*(1+X782)),"")</f>
        <v>7.9506467744454024E-2</v>
      </c>
      <c r="BA783" s="42">
        <f>IFERROR(IF($C783=7,INDEX('Gross Margin'!$A$32:$BS$60,MATCH('Mthly GM (PR)'!BA$2,'Gross Margin'!$A$32:$A$60,0),MATCH('Mthly GM (PR)'!$A783,'Gross Margin'!$A$32:$BS$32,0)),BA782*(1+Y782)),"")</f>
        <v>7.7838111279316918E-2</v>
      </c>
      <c r="BB783" s="42">
        <f>IFERROR(IF($C783=7,INDEX('Gross Margin'!$A$32:$BS$60,MATCH('Mthly GM (PR)'!BB$2,'Gross Margin'!$A$32:$A$60,0),MATCH('Mthly GM (PR)'!$A783,'Gross Margin'!$A$32:$BS$32,0)),BB782*(1+Z782)),"")</f>
        <v>8.0183302906999779E-2</v>
      </c>
      <c r="BC783" s="42" t="str">
        <f>IFERROR(IF($C783=7,INDEX('Gross Margin'!$A$32:$BS$60,MATCH('Mthly GM (PR)'!BC$2,'Gross Margin'!$A$32:$A$60,0),MATCH('Mthly GM (PR)'!$A783,'Gross Margin'!$A$32:$BS$32,0)),BC782*(1+AA782)),"")</f>
        <v/>
      </c>
      <c r="BD783" s="42">
        <f>IFERROR(IF($C783=7,INDEX('Gross Margin'!$A$32:$BS$60,MATCH('Mthly GM (PR)'!BD$2,'Gross Margin'!$A$32:$A$60,0),MATCH('Mthly GM (PR)'!$A783,'Gross Margin'!$A$32:$BS$32,0)),BD782*(1+AB782)),"")</f>
        <v>7.9944940874515688E-2</v>
      </c>
      <c r="BE783" s="42" t="str">
        <f>IFERROR(IF($C783=7,INDEX('Gross Margin'!$A$32:$BS$60,MATCH('Mthly GM (PR)'!BE$2,'Gross Margin'!$A$32:$A$60,0),MATCH('Mthly GM (PR)'!$A783,'Gross Margin'!$A$32:$BS$32,0)),BE782*(1+AC782)),"")</f>
        <v/>
      </c>
      <c r="BF783" s="42">
        <f>IFERROR(IF($C783=7,INDEX('Gross Margin'!$A$32:$BS$60,MATCH('Mthly GM (PR)'!BF$2,'Gross Margin'!$A$32:$A$60,0),MATCH('Mthly GM (PR)'!$A783,'Gross Margin'!$A$32:$BS$32,0)),BF782*(1+AD782)),"")</f>
        <v>4.9678449148081144E-2</v>
      </c>
      <c r="BG783" s="42" t="str">
        <f>IFERROR(IF($C783=7,INDEX('Gross Margin'!$A$32:$BS$60,MATCH('Mthly GM (PR)'!BG$2,'Gross Margin'!$A$32:$A$60,0),MATCH('Mthly GM (PR)'!$A783,'Gross Margin'!$A$32:$BS$32,0)),BG782*(1+AE782)),"")</f>
        <v/>
      </c>
      <c r="BH783" s="44">
        <f t="shared" si="749"/>
        <v>6.8064880767697108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5.8944396332517426E-2</v>
      </c>
      <c r="BN783" s="44" t="str">
        <f t="shared" si="755"/>
        <v/>
      </c>
      <c r="BO783" s="44" t="str">
        <f t="shared" si="756"/>
        <v/>
      </c>
      <c r="BP783" s="44">
        <f t="shared" si="757"/>
        <v>7.9687402251208656E-2</v>
      </c>
      <c r="BQ783" s="44">
        <f t="shared" si="758"/>
        <v>8.5551321080926099E-2</v>
      </c>
      <c r="BR783" s="44">
        <f t="shared" si="759"/>
        <v>8.9468325776473845E-2</v>
      </c>
      <c r="BS783" s="44">
        <f t="shared" si="760"/>
        <v>4.259704639196589E-2</v>
      </c>
      <c r="BT783" s="44" t="str">
        <f t="shared" si="761"/>
        <v/>
      </c>
      <c r="BU783" s="44" t="str">
        <f t="shared" si="762"/>
        <v/>
      </c>
      <c r="BV783" s="44">
        <f t="shared" si="763"/>
        <v>6.4430892503372375E-2</v>
      </c>
      <c r="BW783" s="44">
        <f t="shared" si="764"/>
        <v>3.7903054126624112E-2</v>
      </c>
      <c r="BX783" s="44">
        <f t="shared" si="765"/>
        <v>6.9293871167020751E-2</v>
      </c>
      <c r="BY783" s="44" t="str">
        <f t="shared" si="766"/>
        <v/>
      </c>
      <c r="BZ783" s="44" t="str">
        <f t="shared" si="767"/>
        <v/>
      </c>
      <c r="CA783" s="44">
        <f t="shared" si="768"/>
        <v>4.4019697305351164E-2</v>
      </c>
      <c r="CB783" s="44">
        <f t="shared" si="769"/>
        <v>7.7966332286618173E-2</v>
      </c>
      <c r="CC783" s="44">
        <f t="shared" si="770"/>
        <v>7.6330293883409395E-2</v>
      </c>
      <c r="CD783" s="44">
        <f t="shared" si="771"/>
        <v>7.8630056341822366E-2</v>
      </c>
      <c r="CE783" s="44" t="str">
        <f t="shared" si="772"/>
        <v/>
      </c>
      <c r="CF783" s="44">
        <f t="shared" si="773"/>
        <v>7.8396311667251972E-2</v>
      </c>
      <c r="CG783" s="44" t="str">
        <f t="shared" si="774"/>
        <v/>
      </c>
      <c r="CH783" s="44">
        <f t="shared" si="775"/>
        <v>4.8716118117740639E-2</v>
      </c>
      <c r="CI783" s="44" t="str">
        <f t="shared" si="776"/>
        <v/>
      </c>
      <c r="CJ783" s="48">
        <f t="shared" si="777"/>
        <v>3.7492178273270597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2.6695327655033821E-3</v>
      </c>
      <c r="CP783" s="48" t="str">
        <f t="shared" si="783"/>
        <v/>
      </c>
      <c r="CQ783" s="48" t="str">
        <f t="shared" si="784"/>
        <v/>
      </c>
      <c r="CR783" s="48">
        <f t="shared" si="785"/>
        <v>4.7779769515802198E-3</v>
      </c>
      <c r="CS783" s="48">
        <f t="shared" si="786"/>
        <v>2.7917962608338615E-3</v>
      </c>
      <c r="CT783" s="48">
        <f t="shared" si="787"/>
        <v>1.6284129974576003E-3</v>
      </c>
      <c r="CU783" s="48">
        <f t="shared" si="788"/>
        <v>-9.0744487928804936E-4</v>
      </c>
      <c r="CV783" s="48" t="str">
        <f t="shared" si="789"/>
        <v/>
      </c>
      <c r="CW783" s="48" t="str">
        <f t="shared" si="790"/>
        <v/>
      </c>
      <c r="CX783" s="48">
        <f t="shared" si="791"/>
        <v>8.9314103188174786E-4</v>
      </c>
      <c r="CY783" s="48">
        <f t="shared" si="792"/>
        <v>2.1685474357465455E-3</v>
      </c>
      <c r="CZ783" s="48">
        <f t="shared" si="793"/>
        <v>3.7596775679090448E-3</v>
      </c>
      <c r="DA783" s="48" t="str">
        <f t="shared" si="794"/>
        <v/>
      </c>
      <c r="DB783" s="48" t="str">
        <f t="shared" si="795"/>
        <v/>
      </c>
      <c r="DC783" s="48">
        <f t="shared" si="796"/>
        <v>1.10749156450533E-3</v>
      </c>
      <c r="DD783" s="48">
        <f t="shared" si="797"/>
        <v>-6.9046983873029049E-4</v>
      </c>
      <c r="DE783" s="48">
        <f t="shared" si="798"/>
        <v>2.3057855176300307E-3</v>
      </c>
      <c r="DF783" s="48">
        <f t="shared" si="799"/>
        <v>2.7851552256836901E-3</v>
      </c>
      <c r="DG783" s="48" t="str">
        <f t="shared" si="800"/>
        <v/>
      </c>
      <c r="DH783" s="48">
        <f t="shared" si="801"/>
        <v>-1.0316484237540354E-2</v>
      </c>
      <c r="DI783" s="48" t="str">
        <f t="shared" si="802"/>
        <v/>
      </c>
      <c r="DJ783" s="48">
        <f t="shared" si="803"/>
        <v>-3.5124321162891003E-4</v>
      </c>
      <c r="DK783" s="48" t="str">
        <f t="shared" si="804"/>
        <v/>
      </c>
      <c r="DL783" s="37">
        <f t="shared" si="805"/>
        <v>1.6371092978870912E-2</v>
      </c>
      <c r="DM783" s="39">
        <f t="shared" ref="DM783:DM831" si="806">DL783+1</f>
        <v>1.016371092978871</v>
      </c>
      <c r="DN783" s="39">
        <f>PRODUCT($DM$142:DM783)</f>
        <v>5.4821743794716316</v>
      </c>
      <c r="DO783" s="36">
        <f>DL783-'1M RF rate'!C643</f>
        <v>1.6362426725287933E-2</v>
      </c>
      <c r="DP783" s="39">
        <f t="shared" ref="DP783:DP831" si="807">DO783+1</f>
        <v>1.016362426725288</v>
      </c>
      <c r="DQ783" s="39">
        <f>PRODUCT($DP$142:DP783)</f>
        <v>0.41294141990554156</v>
      </c>
      <c r="DR783" s="36">
        <f>DL783-'DJUA Monthly (PR)'!C643</f>
        <v>-1.8679504913265359E-2</v>
      </c>
      <c r="DS783" s="39">
        <f t="shared" ref="DS783:DS831" si="808">DR783+1</f>
        <v>0.98132049508673469</v>
      </c>
      <c r="DT783" s="39">
        <f>PRODUCT($DS$142:DS783)</f>
        <v>1.0187385381858625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GM (PR)'!D$2,'Memb Hist (Org)'!$A$1:$A$29,0),MATCH('Mthly GM (PR)'!$A784,'Memb Hist (Org)'!$A$1:$BS$1,0))&lt;&gt;1,"",'Mthly Returns (PR)'!D783),"")</f>
        <v>3.4419999999999999E-2</v>
      </c>
      <c r="E784" s="46" t="str">
        <f>IFERROR(IF(INDEX('Memb Hist (Org)'!$A$1:$BS$29,MATCH('Mthly GM (PR)'!E$2,'Memb Hist (Org)'!$A$1:$A$29,0),MATCH('Mthly GM (PR)'!$A784,'Memb Hist (Org)'!$A$1:$BS$1,0))&lt;&gt;1,"",'Mthly Returns (PR)'!E783),"")</f>
        <v/>
      </c>
      <c r="F784" s="46" t="str">
        <f>IFERROR(IF(INDEX('Memb Hist (Org)'!$A$1:$BS$29,MATCH('Mthly GM (PR)'!F$2,'Memb Hist (Org)'!$A$1:$A$29,0),MATCH('Mthly GM (PR)'!$A784,'Memb Hist (Org)'!$A$1:$BS$1,0))&lt;&gt;1,"",'Mthly Returns (PR)'!F783),"")</f>
        <v/>
      </c>
      <c r="G784" s="46" t="str">
        <f>IFERROR(IF(INDEX('Memb Hist (Org)'!$A$1:$BS$29,MATCH('Mthly GM (PR)'!G$2,'Memb Hist (Org)'!$A$1:$A$29,0),MATCH('Mthly GM (PR)'!$A784,'Memb Hist (Org)'!$A$1:$BS$1,0))&lt;&gt;1,"",'Mthly Returns (PR)'!G783),"")</f>
        <v/>
      </c>
      <c r="H784" s="46" t="str">
        <f>IFERROR(IF(INDEX('Memb Hist (Org)'!$A$1:$BS$29,MATCH('Mthly GM (PR)'!H$2,'Memb Hist (Org)'!$A$1:$A$29,0),MATCH('Mthly GM (PR)'!$A784,'Memb Hist (Org)'!$A$1:$BS$1,0))&lt;&gt;1,"",'Mthly Returns (PR)'!H783),"")</f>
        <v/>
      </c>
      <c r="I784" s="46">
        <f>IFERROR(IF(INDEX('Memb Hist (Org)'!$A$1:$BS$29,MATCH('Mthly GM (PR)'!I$2,'Memb Hist (Org)'!$A$1:$A$29,0),MATCH('Mthly GM (PR)'!$A784,'Memb Hist (Org)'!$A$1:$BS$1,0))&lt;&gt;1,"",'Mthly Returns (PR)'!I783),"")</f>
        <v>4.9537999999999999E-2</v>
      </c>
      <c r="J784" s="46" t="str">
        <f>IFERROR(IF(INDEX('Memb Hist (Org)'!$A$1:$BS$29,MATCH('Mthly GM (PR)'!J$2,'Memb Hist (Org)'!$A$1:$A$29,0),MATCH('Mthly GM (PR)'!$A784,'Memb Hist (Org)'!$A$1:$BS$1,0))&lt;&gt;1,"",'Mthly Returns (PR)'!J783),"")</f>
        <v/>
      </c>
      <c r="K784" s="46" t="str">
        <f>IFERROR(IF(INDEX('Memb Hist (Org)'!$A$1:$BS$29,MATCH('Mthly GM (PR)'!K$2,'Memb Hist (Org)'!$A$1:$A$29,0),MATCH('Mthly GM (PR)'!$A784,'Memb Hist (Org)'!$A$1:$BS$1,0))&lt;&gt;1,"",'Mthly Returns (PR)'!K783),"")</f>
        <v/>
      </c>
      <c r="L784" s="46">
        <f>IFERROR(IF(INDEX('Memb Hist (Org)'!$A$1:$BS$29,MATCH('Mthly GM (PR)'!L$2,'Memb Hist (Org)'!$A$1:$A$29,0),MATCH('Mthly GM (PR)'!$A784,'Memb Hist (Org)'!$A$1:$BS$1,0))&lt;&gt;1,"",'Mthly Returns (PR)'!L783),"")</f>
        <v>-1.2999999999999999E-4</v>
      </c>
      <c r="M784" s="46">
        <f>IFERROR(IF(INDEX('Memb Hist (Org)'!$A$1:$BS$29,MATCH('Mthly GM (PR)'!M$2,'Memb Hist (Org)'!$A$1:$A$29,0),MATCH('Mthly GM (PR)'!$A784,'Memb Hist (Org)'!$A$1:$BS$1,0))&lt;&gt;1,"",'Mthly Returns (PR)'!M783),"")</f>
        <v>4.3092999999999999E-2</v>
      </c>
      <c r="N784" s="46">
        <f>IFERROR(IF(INDEX('Memb Hist (Org)'!$A$1:$BS$29,MATCH('Mthly GM (PR)'!N$2,'Memb Hist (Org)'!$A$1:$A$29,0),MATCH('Mthly GM (PR)'!$A784,'Memb Hist (Org)'!$A$1:$BS$1,0))&lt;&gt;1,"",'Mthly Returns (PR)'!N783),"")</f>
        <v>2.7754000000000001E-2</v>
      </c>
      <c r="O784" s="46">
        <f>IFERROR(IF(INDEX('Memb Hist (Org)'!$A$1:$BS$29,MATCH('Mthly GM (PR)'!O$2,'Memb Hist (Org)'!$A$1:$A$29,0),MATCH('Mthly GM (PR)'!$A784,'Memb Hist (Org)'!$A$1:$BS$1,0))&lt;&gt;1,"",'Mthly Returns (PR)'!O783),"")</f>
        <v>-1.4511E-2</v>
      </c>
      <c r="P784" s="46" t="str">
        <f>IFERROR(IF(INDEX('Memb Hist (Org)'!$A$1:$BS$29,MATCH('Mthly GM (PR)'!P$2,'Memb Hist (Org)'!$A$1:$A$29,0),MATCH('Mthly GM (PR)'!$A784,'Memb Hist (Org)'!$A$1:$BS$1,0))&lt;&gt;1,"",'Mthly Returns (PR)'!P783),"")</f>
        <v/>
      </c>
      <c r="Q784" s="46" t="str">
        <f>IFERROR(IF(INDEX('Memb Hist (Org)'!$A$1:$BS$29,MATCH('Mthly GM (PR)'!Q$2,'Memb Hist (Org)'!$A$1:$A$29,0),MATCH('Mthly GM (PR)'!$A784,'Memb Hist (Org)'!$A$1:$BS$1,0))&lt;&gt;1,"",'Mthly Returns (PR)'!Q783),"")</f>
        <v/>
      </c>
      <c r="R784" s="46">
        <f>IFERROR(IF(INDEX('Memb Hist (Org)'!$A$1:$BS$29,MATCH('Mthly GM (PR)'!R$2,'Memb Hist (Org)'!$A$1:$A$29,0),MATCH('Mthly GM (PR)'!$A784,'Memb Hist (Org)'!$A$1:$BS$1,0))&lt;&gt;1,"",'Mthly Returns (PR)'!R783),"")</f>
        <v>1.9802E-2</v>
      </c>
      <c r="S784" s="46">
        <f>IFERROR(IF(INDEX('Memb Hist (Org)'!$A$1:$BS$29,MATCH('Mthly GM (PR)'!S$2,'Memb Hist (Org)'!$A$1:$A$29,0),MATCH('Mthly GM (PR)'!$A784,'Memb Hist (Org)'!$A$1:$BS$1,0))&lt;&gt;1,"",'Mthly Returns (PR)'!S783),"")</f>
        <v>3.4368000000000003E-2</v>
      </c>
      <c r="T784" s="46">
        <f>IFERROR(IF(INDEX('Memb Hist (Org)'!$A$1:$BS$29,MATCH('Mthly GM (PR)'!T$2,'Memb Hist (Org)'!$A$1:$A$29,0),MATCH('Mthly GM (PR)'!$A784,'Memb Hist (Org)'!$A$1:$BS$1,0))&lt;&gt;1,"",'Mthly Returns (PR)'!T783),"")</f>
        <v>0.10462100000000001</v>
      </c>
      <c r="U784" s="46" t="str">
        <f>IFERROR(IF(INDEX('Memb Hist (Org)'!$A$1:$BS$29,MATCH('Mthly GM (PR)'!U$2,'Memb Hist (Org)'!$A$1:$A$29,0),MATCH('Mthly GM (PR)'!$A784,'Memb Hist (Org)'!$A$1:$BS$1,0))&lt;&gt;1,"",'Mthly Returns (PR)'!U783),"")</f>
        <v/>
      </c>
      <c r="V784" s="46" t="str">
        <f>IFERROR(IF(INDEX('Memb Hist (Org)'!$A$1:$BS$29,MATCH('Mthly GM (PR)'!V$2,'Memb Hist (Org)'!$A$1:$A$29,0),MATCH('Mthly GM (PR)'!$A784,'Memb Hist (Org)'!$A$1:$BS$1,0))&lt;&gt;1,"",'Mthly Returns (PR)'!V783),"")</f>
        <v/>
      </c>
      <c r="W784" s="46">
        <f>IFERROR(IF(INDEX('Memb Hist (Org)'!$A$1:$BS$29,MATCH('Mthly GM (PR)'!W$2,'Memb Hist (Org)'!$A$1:$A$29,0),MATCH('Mthly GM (PR)'!$A784,'Memb Hist (Org)'!$A$1:$BS$1,0))&lt;&gt;1,"",'Mthly Returns (PR)'!W783),"")</f>
        <v>-2.8046999999999999E-2</v>
      </c>
      <c r="X784" s="46">
        <f>IFERROR(IF(INDEX('Memb Hist (Org)'!$A$1:$BS$29,MATCH('Mthly GM (PR)'!X$2,'Memb Hist (Org)'!$A$1:$A$29,0),MATCH('Mthly GM (PR)'!$A784,'Memb Hist (Org)'!$A$1:$BS$1,0))&lt;&gt;1,"",'Mthly Returns (PR)'!X783),"")</f>
        <v>3.0668999999999998E-2</v>
      </c>
      <c r="Y784" s="46">
        <f>IFERROR(IF(INDEX('Memb Hist (Org)'!$A$1:$BS$29,MATCH('Mthly GM (PR)'!Y$2,'Memb Hist (Org)'!$A$1:$A$29,0),MATCH('Mthly GM (PR)'!$A784,'Memb Hist (Org)'!$A$1:$BS$1,0))&lt;&gt;1,"",'Mthly Returns (PR)'!Y783),"")</f>
        <v>4.0776E-2</v>
      </c>
      <c r="Z784" s="46">
        <f>IFERROR(IF(INDEX('Memb Hist (Org)'!$A$1:$BS$29,MATCH('Mthly GM (PR)'!Z$2,'Memb Hist (Org)'!$A$1:$A$29,0),MATCH('Mthly GM (PR)'!$A784,'Memb Hist (Org)'!$A$1:$BS$1,0))&lt;&gt;1,"",'Mthly Returns (PR)'!Z783),"")</f>
        <v>3.2784000000000001E-2</v>
      </c>
      <c r="AA784" s="46" t="str">
        <f>IFERROR(IF(INDEX('Memb Hist (Org)'!$A$1:$BS$29,MATCH('Mthly GM (PR)'!AA$2,'Memb Hist (Org)'!$A$1:$A$29,0),MATCH('Mthly GM (PR)'!$A784,'Memb Hist (Org)'!$A$1:$BS$1,0))&lt;&gt;1,"",'Mthly Returns (PR)'!AA783),"")</f>
        <v/>
      </c>
      <c r="AB784" s="46">
        <f>IFERROR(IF(INDEX('Memb Hist (Org)'!$A$1:$BS$29,MATCH('Mthly GM (PR)'!AB$2,'Memb Hist (Org)'!$A$1:$A$29,0),MATCH('Mthly GM (PR)'!$A784,'Memb Hist (Org)'!$A$1:$BS$1,0))&lt;&gt;1,"",'Mthly Returns (PR)'!AB783),"")</f>
        <v>-2.4032000000000001E-2</v>
      </c>
      <c r="AC784" s="46" t="str">
        <f>IFERROR(IF(INDEX('Memb Hist (Org)'!$A$1:$BS$29,MATCH('Mthly GM (PR)'!AC$2,'Memb Hist (Org)'!$A$1:$A$29,0),MATCH('Mthly GM (PR)'!$A784,'Memb Hist (Org)'!$A$1:$BS$1,0))&lt;&gt;1,"",'Mthly Returns (PR)'!AC783),"")</f>
        <v/>
      </c>
      <c r="AD784" s="46">
        <f>IFERROR(IF(INDEX('Memb Hist (Org)'!$A$1:$BS$29,MATCH('Mthly GM (PR)'!AD$2,'Memb Hist (Org)'!$A$1:$A$29,0),MATCH('Mthly GM (PR)'!$A784,'Memb Hist (Org)'!$A$1:$BS$1,0))&lt;&gt;1,"",'Mthly Returns (PR)'!AD783),"")</f>
        <v>-0.112564</v>
      </c>
      <c r="AE784" s="46" t="str">
        <f>IFERROR(IF(INDEX('Memb Hist (Org)'!$A$1:$BS$29,MATCH('Mthly GM (PR)'!AE$2,'Memb Hist (Org)'!$A$1:$A$29,0),MATCH('Mthly GM (PR)'!$A784,'Memb Hist (Org)'!$A$1:$BS$1,0))&lt;&gt;1,"",'Mthly Returns (PR)'!AE783),"")</f>
        <v/>
      </c>
      <c r="AF784" s="42">
        <f>IFERROR(IF($C784=7,INDEX('Gross Margin'!$A$32:$BS$60,MATCH('Mthly GM (PR)'!AF$2,'Gross Margin'!$A$32:$A$60,0),MATCH('Mthly GM (PR)'!$A784,'Gross Margin'!$A$32:$BS$32,0)),AF783*(1+D783)),"")</f>
        <v>7.3232703733612944E-2</v>
      </c>
      <c r="AG784" s="42" t="str">
        <f>IFERROR(IF($C784=7,INDEX('Gross Margin'!$A$32:$BS$60,MATCH('Mthly GM (PR)'!AG$2,'Gross Margin'!$A$32:$A$60,0),MATCH('Mthly GM (PR)'!$A784,'Gross Margin'!$A$32:$BS$32,0)),AG783*(1+E783)),"")</f>
        <v/>
      </c>
      <c r="AH784" s="42" t="str">
        <f>IFERROR(IF($C784=7,INDEX('Gross Margin'!$A$32:$BS$60,MATCH('Mthly GM (PR)'!AH$2,'Gross Margin'!$A$32:$A$60,0),MATCH('Mthly GM (PR)'!$A784,'Gross Margin'!$A$32:$BS$32,0)),AH783*(1+F783)),"")</f>
        <v/>
      </c>
      <c r="AI784" s="42" t="str">
        <f>IFERROR(IF($C784=7,INDEX('Gross Margin'!$A$32:$BS$60,MATCH('Mthly GM (PR)'!AI$2,'Gross Margin'!$A$32:$A$60,0),MATCH('Mthly GM (PR)'!$A784,'Gross Margin'!$A$32:$BS$32,0)),AI783*(1+G783)),"")</f>
        <v/>
      </c>
      <c r="AJ784" s="42" t="str">
        <f>IFERROR(IF($C784=7,INDEX('Gross Margin'!$A$32:$BS$60,MATCH('Mthly GM (PR)'!AJ$2,'Gross Margin'!$A$32:$A$60,0),MATCH('Mthly GM (PR)'!$A784,'Gross Margin'!$A$32:$BS$32,0)),AJ783*(1+H783)),"")</f>
        <v/>
      </c>
      <c r="AK784" s="42">
        <f>IFERROR(IF($C784=7,INDEX('Gross Margin'!$A$32:$BS$60,MATCH('Mthly GM (PR)'!AK$2,'Gross Margin'!$A$32:$A$60,0),MATCH('Mthly GM (PR)'!$A784,'Gross Margin'!$A$32:$BS$32,0)),AK783*(1+I783)),"")</f>
        <v>6.2831041588981631E-2</v>
      </c>
      <c r="AL784" s="42" t="str">
        <f>IFERROR(IF($C784=7,INDEX('Gross Margin'!$A$32:$BS$60,MATCH('Mthly GM (PR)'!AL$2,'Gross Margin'!$A$32:$A$60,0),MATCH('Mthly GM (PR)'!$A784,'Gross Margin'!$A$32:$BS$32,0)),AL783*(1+J783)),"")</f>
        <v/>
      </c>
      <c r="AM784" s="42" t="str">
        <f>IFERROR(IF($C784=7,INDEX('Gross Margin'!$A$32:$BS$60,MATCH('Mthly GM (PR)'!AM$2,'Gross Margin'!$A$32:$A$60,0),MATCH('Mthly GM (PR)'!$A784,'Gross Margin'!$A$32:$BS$32,0)),AM783*(1+K783)),"")</f>
        <v/>
      </c>
      <c r="AN784" s="42">
        <f>IFERROR(IF($C784=7,INDEX('Gross Margin'!$A$32:$BS$60,MATCH('Mthly GM (PR)'!AN$2,'Gross Margin'!$A$32:$A$60,0),MATCH('Mthly GM (PR)'!$A784,'Gross Margin'!$A$32:$BS$32,0)),AN783*(1+L783)),"")</f>
        <v>8.613389587728805E-2</v>
      </c>
      <c r="AO784" s="42">
        <f>IFERROR(IF($C784=7,INDEX('Gross Margin'!$A$32:$BS$60,MATCH('Mthly GM (PR)'!AO$2,'Gross Margin'!$A$32:$A$60,0),MATCH('Mthly GM (PR)'!$A784,'Gross Margin'!$A$32:$BS$32,0)),AO783*(1+M783)),"")</f>
        <v>9.0088234284976101E-2</v>
      </c>
      <c r="AP784" s="42">
        <f>IFERROR(IF($C784=7,INDEX('Gross Margin'!$A$32:$BS$60,MATCH('Mthly GM (PR)'!AP$2,'Gross Margin'!$A$32:$A$60,0),MATCH('Mthly GM (PR)'!$A784,'Gross Margin'!$A$32:$BS$32,0)),AP783*(1+N783)),"")</f>
        <v>9.2896250349814843E-2</v>
      </c>
      <c r="AQ784" s="42">
        <f>IFERROR(IF($C784=7,INDEX('Gross Margin'!$A$32:$BS$60,MATCH('Mthly GM (PR)'!AQ$2,'Gross Margin'!$A$32:$A$60,0),MATCH('Mthly GM (PR)'!$A784,'Gross Margin'!$A$32:$BS$32,0)),AQ783*(1+O783)),"")</f>
        <v>4.2513131767720279E-2</v>
      </c>
      <c r="AR784" s="42" t="str">
        <f>IFERROR(IF($C784=7,INDEX('Gross Margin'!$A$32:$BS$60,MATCH('Mthly GM (PR)'!AR$2,'Gross Margin'!$A$32:$A$60,0),MATCH('Mthly GM (PR)'!$A784,'Gross Margin'!$A$32:$BS$32,0)),AR783*(1+P783)),"")</f>
        <v/>
      </c>
      <c r="AS784" s="42" t="str">
        <f>IFERROR(IF($C784=7,INDEX('Gross Margin'!$A$32:$BS$60,MATCH('Mthly GM (PR)'!AS$2,'Gross Margin'!$A$32:$A$60,0),MATCH('Mthly GM (PR)'!$A784,'Gross Margin'!$A$32:$BS$32,0)),AS783*(1+Q783)),"")</f>
        <v/>
      </c>
      <c r="AT784" s="42">
        <f>IFERROR(IF($C784=7,INDEX('Gross Margin'!$A$32:$BS$60,MATCH('Mthly GM (PR)'!AT$2,'Gross Margin'!$A$32:$A$60,0),MATCH('Mthly GM (PR)'!$A784,'Gross Margin'!$A$32:$BS$32,0)),AT783*(1+R783)),"")</f>
        <v>6.6614434883449536E-2</v>
      </c>
      <c r="AU784" s="42">
        <f>IFERROR(IF($C784=7,INDEX('Gross Margin'!$A$32:$BS$60,MATCH('Mthly GM (PR)'!AU$2,'Gross Margin'!$A$32:$A$60,0),MATCH('Mthly GM (PR)'!$A784,'Gross Margin'!$A$32:$BS$32,0)),AU783*(1+S783)),"")</f>
        <v>4.0863170084429634E-2</v>
      </c>
      <c r="AV784" s="42">
        <f>IFERROR(IF($C784=7,INDEX('Gross Margin'!$A$32:$BS$60,MATCH('Mthly GM (PR)'!AV$2,'Gross Margin'!$A$32:$A$60,0),MATCH('Mthly GM (PR)'!$A784,'Gross Margin'!$A$32:$BS$32,0)),AV783*(1+T783)),"")</f>
        <v>7.4496637789238374E-2</v>
      </c>
      <c r="AW784" s="42" t="str">
        <f>IFERROR(IF($C784=7,INDEX('Gross Margin'!$A$32:$BS$60,MATCH('Mthly GM (PR)'!AW$2,'Gross Margin'!$A$32:$A$60,0),MATCH('Mthly GM (PR)'!$A784,'Gross Margin'!$A$32:$BS$32,0)),AW783*(1+U783)),"")</f>
        <v/>
      </c>
      <c r="AX784" s="42" t="str">
        <f>IFERROR(IF($C784=7,INDEX('Gross Margin'!$A$32:$BS$60,MATCH('Mthly GM (PR)'!AX$2,'Gross Margin'!$A$32:$A$60,0),MATCH('Mthly GM (PR)'!$A784,'Gross Margin'!$A$32:$BS$32,0)),AX783*(1+V783)),"")</f>
        <v/>
      </c>
      <c r="AY784" s="42">
        <f>IFERROR(IF($C784=7,INDEX('Gross Margin'!$A$32:$BS$60,MATCH('Mthly GM (PR)'!AY$2,'Gross Margin'!$A$32:$A$60,0),MATCH('Mthly GM (PR)'!$A784,'Gross Margin'!$A$32:$BS$32,0)),AY783*(1+W783)),"")</f>
        <v>4.6018624719825929E-2</v>
      </c>
      <c r="AZ784" s="42">
        <f>IFERROR(IF($C784=7,INDEX('Gross Margin'!$A$32:$BS$60,MATCH('Mthly GM (PR)'!AZ$2,'Gross Margin'!$A$32:$A$60,0),MATCH('Mthly GM (PR)'!$A784,'Gross Margin'!$A$32:$BS$32,0)),AZ783*(1+X783)),"")</f>
        <v>7.880235846610914E-2</v>
      </c>
      <c r="BA784" s="42">
        <f>IFERROR(IF($C784=7,INDEX('Gross Margin'!$A$32:$BS$60,MATCH('Mthly GM (PR)'!BA$2,'Gross Margin'!$A$32:$A$60,0),MATCH('Mthly GM (PR)'!$A784,'Gross Margin'!$A$32:$BS$32,0)),BA783*(1+Y783)),"")</f>
        <v>8.0189444944842522E-2</v>
      </c>
      <c r="BB784" s="42">
        <f>IFERROR(IF($C784=7,INDEX('Gross Margin'!$A$32:$BS$60,MATCH('Mthly GM (PR)'!BB$2,'Gross Margin'!$A$32:$A$60,0),MATCH('Mthly GM (PR)'!$A784,'Gross Margin'!$A$32:$BS$32,0)),BB783*(1+Z783)),"")</f>
        <v>8.3023475679268613E-2</v>
      </c>
      <c r="BC784" s="42" t="str">
        <f>IFERROR(IF($C784=7,INDEX('Gross Margin'!$A$32:$BS$60,MATCH('Mthly GM (PR)'!BC$2,'Gross Margin'!$A$32:$A$60,0),MATCH('Mthly GM (PR)'!$A784,'Gross Margin'!$A$32:$BS$32,0)),BC783*(1+AA783)),"")</f>
        <v/>
      </c>
      <c r="BD784" s="42">
        <f>IFERROR(IF($C784=7,INDEX('Gross Margin'!$A$32:$BS$60,MATCH('Mthly GM (PR)'!BD$2,'Gross Margin'!$A$32:$A$60,0),MATCH('Mthly GM (PR)'!$A784,'Gross Margin'!$A$32:$BS$32,0)),BD783*(1+AB783)),"")</f>
        <v>6.9424666325074672E-2</v>
      </c>
      <c r="BE784" s="42" t="str">
        <f>IFERROR(IF($C784=7,INDEX('Gross Margin'!$A$32:$BS$60,MATCH('Mthly GM (PR)'!BE$2,'Gross Margin'!$A$32:$A$60,0),MATCH('Mthly GM (PR)'!$A784,'Gross Margin'!$A$32:$BS$32,0)),BE783*(1+AC783)),"")</f>
        <v/>
      </c>
      <c r="BF784" s="42">
        <f>IFERROR(IF($C784=7,INDEX('Gross Margin'!$A$32:$BS$60,MATCH('Mthly GM (PR)'!BF$2,'Gross Margin'!$A$32:$A$60,0),MATCH('Mthly GM (PR)'!$A784,'Gross Margin'!$A$32:$BS$32,0)),BF783*(1+AD783)),"")</f>
        <v>4.9320267529723474E-2</v>
      </c>
      <c r="BG784" s="42" t="str">
        <f>IFERROR(IF($C784=7,INDEX('Gross Margin'!$A$32:$BS$60,MATCH('Mthly GM (PR)'!BG$2,'Gross Margin'!$A$32:$A$60,0),MATCH('Mthly GM (PR)'!$A784,'Gross Margin'!$A$32:$BS$32,0)),BG783*(1+AE783)),"")</f>
        <v/>
      </c>
      <c r="BH784" s="44">
        <f t="shared" si="749"/>
        <v>7.0657360378624121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6.0621489064035861E-2</v>
      </c>
      <c r="BN784" s="44" t="str">
        <f t="shared" si="755"/>
        <v/>
      </c>
      <c r="BO784" s="44" t="str">
        <f t="shared" si="756"/>
        <v/>
      </c>
      <c r="BP784" s="44">
        <f t="shared" si="757"/>
        <v>8.3104861783534406E-2</v>
      </c>
      <c r="BQ784" s="44">
        <f t="shared" si="758"/>
        <v>8.6920139653751935E-2</v>
      </c>
      <c r="BR784" s="44">
        <f t="shared" si="759"/>
        <v>8.9629407411555756E-2</v>
      </c>
      <c r="BS784" s="44">
        <f t="shared" si="760"/>
        <v>4.1018090538653795E-2</v>
      </c>
      <c r="BT784" s="44" t="str">
        <f t="shared" si="761"/>
        <v/>
      </c>
      <c r="BU784" s="44" t="str">
        <f t="shared" si="762"/>
        <v/>
      </c>
      <c r="BV784" s="44">
        <f t="shared" si="763"/>
        <v>6.4271833375147094E-2</v>
      </c>
      <c r="BW784" s="44">
        <f t="shared" si="764"/>
        <v>3.9426152356345785E-2</v>
      </c>
      <c r="BX784" s="44">
        <f t="shared" si="765"/>
        <v>7.1876846202717101E-2</v>
      </c>
      <c r="BY784" s="44" t="str">
        <f t="shared" si="766"/>
        <v/>
      </c>
      <c r="BZ784" s="44" t="str">
        <f t="shared" si="767"/>
        <v/>
      </c>
      <c r="CA784" s="44">
        <f t="shared" si="768"/>
        <v>4.4400307310584468E-2</v>
      </c>
      <c r="CB784" s="44">
        <f t="shared" si="769"/>
        <v>7.6031149431258327E-2</v>
      </c>
      <c r="CC784" s="44">
        <f t="shared" si="770"/>
        <v>7.7369456829557981E-2</v>
      </c>
      <c r="CD784" s="44">
        <f t="shared" si="771"/>
        <v>8.0103824410124744E-2</v>
      </c>
      <c r="CE784" s="44" t="str">
        <f t="shared" si="772"/>
        <v/>
      </c>
      <c r="CF784" s="44">
        <f t="shared" si="773"/>
        <v>6.6983238602523795E-2</v>
      </c>
      <c r="CG784" s="44" t="str">
        <f t="shared" si="774"/>
        <v/>
      </c>
      <c r="CH784" s="44">
        <f t="shared" si="775"/>
        <v>4.7585842651584706E-2</v>
      </c>
      <c r="CI784" s="44" t="str">
        <f t="shared" si="776"/>
        <v/>
      </c>
      <c r="CJ784" s="48">
        <f t="shared" si="777"/>
        <v>2.432026344232242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0030673252542084E-3</v>
      </c>
      <c r="CP784" s="48" t="str">
        <f t="shared" si="783"/>
        <v/>
      </c>
      <c r="CQ784" s="48" t="str">
        <f t="shared" si="784"/>
        <v/>
      </c>
      <c r="CR784" s="48">
        <f t="shared" si="785"/>
        <v>-1.0803632031859473E-5</v>
      </c>
      <c r="CS784" s="48">
        <f t="shared" si="786"/>
        <v>3.7456495780991321E-3</v>
      </c>
      <c r="CT784" s="48">
        <f t="shared" si="787"/>
        <v>2.4875745733003185E-3</v>
      </c>
      <c r="CU784" s="48">
        <f t="shared" si="788"/>
        <v>-5.9521351180640523E-4</v>
      </c>
      <c r="CV784" s="48" t="str">
        <f t="shared" si="789"/>
        <v/>
      </c>
      <c r="CW784" s="48" t="str">
        <f t="shared" si="790"/>
        <v/>
      </c>
      <c r="CX784" s="48">
        <f t="shared" si="791"/>
        <v>1.2727108444946628E-3</v>
      </c>
      <c r="CY784" s="48">
        <f t="shared" si="792"/>
        <v>1.3549980041828922E-3</v>
      </c>
      <c r="CZ784" s="48">
        <f t="shared" si="793"/>
        <v>7.5198275265744661E-3</v>
      </c>
      <c r="DA784" s="48" t="str">
        <f t="shared" si="794"/>
        <v/>
      </c>
      <c r="DB784" s="48" t="str">
        <f t="shared" si="795"/>
        <v/>
      </c>
      <c r="DC784" s="48">
        <f t="shared" si="796"/>
        <v>-1.2452954191399625E-3</v>
      </c>
      <c r="DD784" s="48">
        <f t="shared" si="797"/>
        <v>2.3317993219072615E-3</v>
      </c>
      <c r="DE784" s="48">
        <f t="shared" si="798"/>
        <v>3.1548169716820564E-3</v>
      </c>
      <c r="DF784" s="48">
        <f t="shared" si="799"/>
        <v>2.6261237794615298E-3</v>
      </c>
      <c r="DG784" s="48" t="str">
        <f t="shared" si="800"/>
        <v/>
      </c>
      <c r="DH784" s="48">
        <f t="shared" si="801"/>
        <v>-1.6097411900958519E-3</v>
      </c>
      <c r="DI784" s="48" t="str">
        <f t="shared" si="802"/>
        <v/>
      </c>
      <c r="DJ784" s="48">
        <f t="shared" si="803"/>
        <v>-5.3564527922329809E-3</v>
      </c>
      <c r="DK784" s="48" t="str">
        <f t="shared" si="804"/>
        <v/>
      </c>
      <c r="DL784" s="37">
        <f t="shared" si="805"/>
        <v>2.1111087723881709E-2</v>
      </c>
      <c r="DM784" s="39">
        <f t="shared" si="806"/>
        <v>1.0211110877238818</v>
      </c>
      <c r="DN784" s="39">
        <f>PRODUCT($DM$142:DM784)</f>
        <v>5.5979090437142744</v>
      </c>
      <c r="DO784" s="36">
        <f>DL784-'1M RF rate'!C644</f>
        <v>2.1099088515808776E-2</v>
      </c>
      <c r="DP784" s="39">
        <f t="shared" si="807"/>
        <v>1.0210990885158089</v>
      </c>
      <c r="DQ784" s="39">
        <f>PRODUCT($DP$142:DP784)</f>
        <v>0.42165410747597237</v>
      </c>
      <c r="DR784" s="36">
        <f>DL784-'DJUA Monthly (PR)'!C644</f>
        <v>-7.7655607102645706E-3</v>
      </c>
      <c r="DS784" s="39">
        <f t="shared" si="808"/>
        <v>0.99223443928973543</v>
      </c>
      <c r="DT784" s="39">
        <f>PRODUCT($DS$142:DS784)</f>
        <v>1.010827462219694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GM (PR)'!D$2,'Memb Hist (Org)'!$A$1:$A$29,0),MATCH('Mthly GM (PR)'!$A785,'Memb Hist (Org)'!$A$1:$BS$1,0))&lt;&gt;1,"",'Mthly Returns (PR)'!D784),"")</f>
        <v>-8.3266999999999994E-2</v>
      </c>
      <c r="E785" s="46" t="str">
        <f>IFERROR(IF(INDEX('Memb Hist (Org)'!$A$1:$BS$29,MATCH('Mthly GM (PR)'!E$2,'Memb Hist (Org)'!$A$1:$A$29,0),MATCH('Mthly GM (PR)'!$A785,'Memb Hist (Org)'!$A$1:$BS$1,0))&lt;&gt;1,"",'Mthly Returns (PR)'!E784),"")</f>
        <v/>
      </c>
      <c r="F785" s="46" t="str">
        <f>IFERROR(IF(INDEX('Memb Hist (Org)'!$A$1:$BS$29,MATCH('Mthly GM (PR)'!F$2,'Memb Hist (Org)'!$A$1:$A$29,0),MATCH('Mthly GM (PR)'!$A785,'Memb Hist (Org)'!$A$1:$BS$1,0))&lt;&gt;1,"",'Mthly Returns (PR)'!F784),"")</f>
        <v/>
      </c>
      <c r="G785" s="46" t="str">
        <f>IFERROR(IF(INDEX('Memb Hist (Org)'!$A$1:$BS$29,MATCH('Mthly GM (PR)'!G$2,'Memb Hist (Org)'!$A$1:$A$29,0),MATCH('Mthly GM (PR)'!$A785,'Memb Hist (Org)'!$A$1:$BS$1,0))&lt;&gt;1,"",'Mthly Returns (PR)'!G784),"")</f>
        <v/>
      </c>
      <c r="H785" s="46" t="str">
        <f>IFERROR(IF(INDEX('Memb Hist (Org)'!$A$1:$BS$29,MATCH('Mthly GM (PR)'!H$2,'Memb Hist (Org)'!$A$1:$A$29,0),MATCH('Mthly GM (PR)'!$A785,'Memb Hist (Org)'!$A$1:$BS$1,0))&lt;&gt;1,"",'Mthly Returns (PR)'!H784),"")</f>
        <v/>
      </c>
      <c r="I785" s="46">
        <f>IFERROR(IF(INDEX('Memb Hist (Org)'!$A$1:$BS$29,MATCH('Mthly GM (PR)'!I$2,'Memb Hist (Org)'!$A$1:$A$29,0),MATCH('Mthly GM (PR)'!$A785,'Memb Hist (Org)'!$A$1:$BS$1,0))&lt;&gt;1,"",'Mthly Returns (PR)'!I784),"")</f>
        <v>-8.8625999999999996E-2</v>
      </c>
      <c r="J785" s="46" t="str">
        <f>IFERROR(IF(INDEX('Memb Hist (Org)'!$A$1:$BS$29,MATCH('Mthly GM (PR)'!J$2,'Memb Hist (Org)'!$A$1:$A$29,0),MATCH('Mthly GM (PR)'!$A785,'Memb Hist (Org)'!$A$1:$BS$1,0))&lt;&gt;1,"",'Mthly Returns (PR)'!J784),"")</f>
        <v/>
      </c>
      <c r="K785" s="46" t="str">
        <f>IFERROR(IF(INDEX('Memb Hist (Org)'!$A$1:$BS$29,MATCH('Mthly GM (PR)'!K$2,'Memb Hist (Org)'!$A$1:$A$29,0),MATCH('Mthly GM (PR)'!$A785,'Memb Hist (Org)'!$A$1:$BS$1,0))&lt;&gt;1,"",'Mthly Returns (PR)'!K784),"")</f>
        <v/>
      </c>
      <c r="L785" s="46">
        <f>IFERROR(IF(INDEX('Memb Hist (Org)'!$A$1:$BS$29,MATCH('Mthly GM (PR)'!L$2,'Memb Hist (Org)'!$A$1:$A$29,0),MATCH('Mthly GM (PR)'!$A785,'Memb Hist (Org)'!$A$1:$BS$1,0))&lt;&gt;1,"",'Mthly Returns (PR)'!L784),"")</f>
        <v>-6.2427000000000003E-2</v>
      </c>
      <c r="M785" s="46">
        <f>IFERROR(IF(INDEX('Memb Hist (Org)'!$A$1:$BS$29,MATCH('Mthly GM (PR)'!M$2,'Memb Hist (Org)'!$A$1:$A$29,0),MATCH('Mthly GM (PR)'!$A785,'Memb Hist (Org)'!$A$1:$BS$1,0))&lt;&gt;1,"",'Mthly Returns (PR)'!M784),"")</f>
        <v>-9.8576999999999998E-2</v>
      </c>
      <c r="N785" s="46">
        <f>IFERROR(IF(INDEX('Memb Hist (Org)'!$A$1:$BS$29,MATCH('Mthly GM (PR)'!N$2,'Memb Hist (Org)'!$A$1:$A$29,0),MATCH('Mthly GM (PR)'!$A785,'Memb Hist (Org)'!$A$1:$BS$1,0))&lt;&gt;1,"",'Mthly Returns (PR)'!N784),"")</f>
        <v>-5.2911E-2</v>
      </c>
      <c r="O785" s="46">
        <f>IFERROR(IF(INDEX('Memb Hist (Org)'!$A$1:$BS$29,MATCH('Mthly GM (PR)'!O$2,'Memb Hist (Org)'!$A$1:$A$29,0),MATCH('Mthly GM (PR)'!$A785,'Memb Hist (Org)'!$A$1:$BS$1,0))&lt;&gt;1,"",'Mthly Returns (PR)'!O784),"")</f>
        <v>-9.9610000000000004E-2</v>
      </c>
      <c r="P785" s="46" t="str">
        <f>IFERROR(IF(INDEX('Memb Hist (Org)'!$A$1:$BS$29,MATCH('Mthly GM (PR)'!P$2,'Memb Hist (Org)'!$A$1:$A$29,0),MATCH('Mthly GM (PR)'!$A785,'Memb Hist (Org)'!$A$1:$BS$1,0))&lt;&gt;1,"",'Mthly Returns (PR)'!P784),"")</f>
        <v/>
      </c>
      <c r="Q785" s="46" t="str">
        <f>IFERROR(IF(INDEX('Memb Hist (Org)'!$A$1:$BS$29,MATCH('Mthly GM (PR)'!Q$2,'Memb Hist (Org)'!$A$1:$A$29,0),MATCH('Mthly GM (PR)'!$A785,'Memb Hist (Org)'!$A$1:$BS$1,0))&lt;&gt;1,"",'Mthly Returns (PR)'!Q784),"")</f>
        <v/>
      </c>
      <c r="R785" s="46">
        <f>IFERROR(IF(INDEX('Memb Hist (Org)'!$A$1:$BS$29,MATCH('Mthly GM (PR)'!R$2,'Memb Hist (Org)'!$A$1:$A$29,0),MATCH('Mthly GM (PR)'!$A785,'Memb Hist (Org)'!$A$1:$BS$1,0))&lt;&gt;1,"",'Mthly Returns (PR)'!R784),"")</f>
        <v>-8.0909999999999992E-3</v>
      </c>
      <c r="S785" s="46">
        <f>IFERROR(IF(INDEX('Memb Hist (Org)'!$A$1:$BS$29,MATCH('Mthly GM (PR)'!S$2,'Memb Hist (Org)'!$A$1:$A$29,0),MATCH('Mthly GM (PR)'!$A785,'Memb Hist (Org)'!$A$1:$BS$1,0))&lt;&gt;1,"",'Mthly Returns (PR)'!S784),"")</f>
        <v>-0.132656</v>
      </c>
      <c r="T785" s="46">
        <f>IFERROR(IF(INDEX('Memb Hist (Org)'!$A$1:$BS$29,MATCH('Mthly GM (PR)'!T$2,'Memb Hist (Org)'!$A$1:$A$29,0),MATCH('Mthly GM (PR)'!$A785,'Memb Hist (Org)'!$A$1:$BS$1,0))&lt;&gt;1,"",'Mthly Returns (PR)'!T784),"")</f>
        <v>-8.6379999999999998E-2</v>
      </c>
      <c r="U785" s="46" t="str">
        <f>IFERROR(IF(INDEX('Memb Hist (Org)'!$A$1:$BS$29,MATCH('Mthly GM (PR)'!U$2,'Memb Hist (Org)'!$A$1:$A$29,0),MATCH('Mthly GM (PR)'!$A785,'Memb Hist (Org)'!$A$1:$BS$1,0))&lt;&gt;1,"",'Mthly Returns (PR)'!U784),"")</f>
        <v/>
      </c>
      <c r="V785" s="46" t="str">
        <f>IFERROR(IF(INDEX('Memb Hist (Org)'!$A$1:$BS$29,MATCH('Mthly GM (PR)'!V$2,'Memb Hist (Org)'!$A$1:$A$29,0),MATCH('Mthly GM (PR)'!$A785,'Memb Hist (Org)'!$A$1:$BS$1,0))&lt;&gt;1,"",'Mthly Returns (PR)'!V784),"")</f>
        <v/>
      </c>
      <c r="W785" s="46">
        <f>IFERROR(IF(INDEX('Memb Hist (Org)'!$A$1:$BS$29,MATCH('Mthly GM (PR)'!W$2,'Memb Hist (Org)'!$A$1:$A$29,0),MATCH('Mthly GM (PR)'!$A785,'Memb Hist (Org)'!$A$1:$BS$1,0))&lt;&gt;1,"",'Mthly Returns (PR)'!W784),"")</f>
        <v>-5.8824000000000001E-2</v>
      </c>
      <c r="X785" s="46">
        <f>IFERROR(IF(INDEX('Memb Hist (Org)'!$A$1:$BS$29,MATCH('Mthly GM (PR)'!X$2,'Memb Hist (Org)'!$A$1:$A$29,0),MATCH('Mthly GM (PR)'!$A785,'Memb Hist (Org)'!$A$1:$BS$1,0))&lt;&gt;1,"",'Mthly Returns (PR)'!X784),"")</f>
        <v>-1.4527E-2</v>
      </c>
      <c r="Y785" s="46">
        <f>IFERROR(IF(INDEX('Memb Hist (Org)'!$A$1:$BS$29,MATCH('Mthly GM (PR)'!Y$2,'Memb Hist (Org)'!$A$1:$A$29,0),MATCH('Mthly GM (PR)'!$A785,'Memb Hist (Org)'!$A$1:$BS$1,0))&lt;&gt;1,"",'Mthly Returns (PR)'!Y784),"")</f>
        <v>-5.7227E-2</v>
      </c>
      <c r="Z785" s="46">
        <f>IFERROR(IF(INDEX('Memb Hist (Org)'!$A$1:$BS$29,MATCH('Mthly GM (PR)'!Z$2,'Memb Hist (Org)'!$A$1:$A$29,0),MATCH('Mthly GM (PR)'!$A785,'Memb Hist (Org)'!$A$1:$BS$1,0))&lt;&gt;1,"",'Mthly Returns (PR)'!Z784),"")</f>
        <v>-9.7199999999999995E-2</v>
      </c>
      <c r="AA785" s="46" t="str">
        <f>IFERROR(IF(INDEX('Memb Hist (Org)'!$A$1:$BS$29,MATCH('Mthly GM (PR)'!AA$2,'Memb Hist (Org)'!$A$1:$A$29,0),MATCH('Mthly GM (PR)'!$A785,'Memb Hist (Org)'!$A$1:$BS$1,0))&lt;&gt;1,"",'Mthly Returns (PR)'!AA784),"")</f>
        <v/>
      </c>
      <c r="AB785" s="46">
        <f>IFERROR(IF(INDEX('Memb Hist (Org)'!$A$1:$BS$29,MATCH('Mthly GM (PR)'!AB$2,'Memb Hist (Org)'!$A$1:$A$29,0),MATCH('Mthly GM (PR)'!$A785,'Memb Hist (Org)'!$A$1:$BS$1,0))&lt;&gt;1,"",'Mthly Returns (PR)'!AB784),"")</f>
        <v>0.118103</v>
      </c>
      <c r="AC785" s="46" t="str">
        <f>IFERROR(IF(INDEX('Memb Hist (Org)'!$A$1:$BS$29,MATCH('Mthly GM (PR)'!AC$2,'Memb Hist (Org)'!$A$1:$A$29,0),MATCH('Mthly GM (PR)'!$A785,'Memb Hist (Org)'!$A$1:$BS$1,0))&lt;&gt;1,"",'Mthly Returns (PR)'!AC784),"")</f>
        <v/>
      </c>
      <c r="AD785" s="46">
        <f>IFERROR(IF(INDEX('Memb Hist (Org)'!$A$1:$BS$29,MATCH('Mthly GM (PR)'!AD$2,'Memb Hist (Org)'!$A$1:$A$29,0),MATCH('Mthly GM (PR)'!$A785,'Memb Hist (Org)'!$A$1:$BS$1,0))&lt;&gt;1,"",'Mthly Returns (PR)'!AD784),"")</f>
        <v>6.1374999999999999E-2</v>
      </c>
      <c r="AE785" s="46" t="str">
        <f>IFERROR(IF(INDEX('Memb Hist (Org)'!$A$1:$BS$29,MATCH('Mthly GM (PR)'!AE$2,'Memb Hist (Org)'!$A$1:$A$29,0),MATCH('Mthly GM (PR)'!$A785,'Memb Hist (Org)'!$A$1:$BS$1,0))&lt;&gt;1,"",'Mthly Returns (PR)'!AE784),"")</f>
        <v/>
      </c>
      <c r="AF785" s="42">
        <f>IFERROR(IF($C785=7,INDEX('Gross Margin'!$A$32:$BS$60,MATCH('Mthly GM (PR)'!AF$2,'Gross Margin'!$A$32:$A$60,0),MATCH('Mthly GM (PR)'!$A785,'Gross Margin'!$A$32:$BS$32,0)),AF784*(1+D784)),"")</f>
        <v>7.5753373396123896E-2</v>
      </c>
      <c r="AG785" s="42" t="str">
        <f>IFERROR(IF($C785=7,INDEX('Gross Margin'!$A$32:$BS$60,MATCH('Mthly GM (PR)'!AG$2,'Gross Margin'!$A$32:$A$60,0),MATCH('Mthly GM (PR)'!$A785,'Gross Margin'!$A$32:$BS$32,0)),AG784*(1+E784)),"")</f>
        <v/>
      </c>
      <c r="AH785" s="42" t="str">
        <f>IFERROR(IF($C785=7,INDEX('Gross Margin'!$A$32:$BS$60,MATCH('Mthly GM (PR)'!AH$2,'Gross Margin'!$A$32:$A$60,0),MATCH('Mthly GM (PR)'!$A785,'Gross Margin'!$A$32:$BS$32,0)),AH784*(1+F784)),"")</f>
        <v/>
      </c>
      <c r="AI785" s="42" t="str">
        <f>IFERROR(IF($C785=7,INDEX('Gross Margin'!$A$32:$BS$60,MATCH('Mthly GM (PR)'!AI$2,'Gross Margin'!$A$32:$A$60,0),MATCH('Mthly GM (PR)'!$A785,'Gross Margin'!$A$32:$BS$32,0)),AI784*(1+G784)),"")</f>
        <v/>
      </c>
      <c r="AJ785" s="42" t="str">
        <f>IFERROR(IF($C785=7,INDEX('Gross Margin'!$A$32:$BS$60,MATCH('Mthly GM (PR)'!AJ$2,'Gross Margin'!$A$32:$A$60,0),MATCH('Mthly GM (PR)'!$A785,'Gross Margin'!$A$32:$BS$32,0)),AJ784*(1+H784)),"")</f>
        <v/>
      </c>
      <c r="AK785" s="42">
        <f>IFERROR(IF($C785=7,INDEX('Gross Margin'!$A$32:$BS$60,MATCH('Mthly GM (PR)'!AK$2,'Gross Margin'!$A$32:$A$60,0),MATCH('Mthly GM (PR)'!$A785,'Gross Margin'!$A$32:$BS$32,0)),AK784*(1+I784)),"")</f>
        <v>6.5943565727216602E-2</v>
      </c>
      <c r="AL785" s="42" t="str">
        <f>IFERROR(IF($C785=7,INDEX('Gross Margin'!$A$32:$BS$60,MATCH('Mthly GM (PR)'!AL$2,'Gross Margin'!$A$32:$A$60,0),MATCH('Mthly GM (PR)'!$A785,'Gross Margin'!$A$32:$BS$32,0)),AL784*(1+J784)),"")</f>
        <v/>
      </c>
      <c r="AM785" s="42" t="str">
        <f>IFERROR(IF($C785=7,INDEX('Gross Margin'!$A$32:$BS$60,MATCH('Mthly GM (PR)'!AM$2,'Gross Margin'!$A$32:$A$60,0),MATCH('Mthly GM (PR)'!$A785,'Gross Margin'!$A$32:$BS$32,0)),AM784*(1+K784)),"")</f>
        <v/>
      </c>
      <c r="AN785" s="42">
        <f>IFERROR(IF($C785=7,INDEX('Gross Margin'!$A$32:$BS$60,MATCH('Mthly GM (PR)'!AN$2,'Gross Margin'!$A$32:$A$60,0),MATCH('Mthly GM (PR)'!$A785,'Gross Margin'!$A$32:$BS$32,0)),AN784*(1+L784)),"")</f>
        <v>8.6122698470824002E-2</v>
      </c>
      <c r="AO785" s="42">
        <f>IFERROR(IF($C785=7,INDEX('Gross Margin'!$A$32:$BS$60,MATCH('Mthly GM (PR)'!AO$2,'Gross Margin'!$A$32:$A$60,0),MATCH('Mthly GM (PR)'!$A785,'Gross Margin'!$A$32:$BS$32,0)),AO784*(1+M784)),"")</f>
        <v>9.397040656501858E-2</v>
      </c>
      <c r="AP785" s="42">
        <f>IFERROR(IF($C785=7,INDEX('Gross Margin'!$A$32:$BS$60,MATCH('Mthly GM (PR)'!AP$2,'Gross Margin'!$A$32:$A$60,0),MATCH('Mthly GM (PR)'!$A785,'Gross Margin'!$A$32:$BS$32,0)),AP784*(1+N784)),"")</f>
        <v>9.5474492882023615E-2</v>
      </c>
      <c r="AQ785" s="42">
        <f>IFERROR(IF($C785=7,INDEX('Gross Margin'!$A$32:$BS$60,MATCH('Mthly GM (PR)'!AQ$2,'Gross Margin'!$A$32:$A$60,0),MATCH('Mthly GM (PR)'!$A785,'Gross Margin'!$A$32:$BS$32,0)),AQ784*(1+O784)),"")</f>
        <v>4.1896223712638889E-2</v>
      </c>
      <c r="AR785" s="42" t="str">
        <f>IFERROR(IF($C785=7,INDEX('Gross Margin'!$A$32:$BS$60,MATCH('Mthly GM (PR)'!AR$2,'Gross Margin'!$A$32:$A$60,0),MATCH('Mthly GM (PR)'!$A785,'Gross Margin'!$A$32:$BS$32,0)),AR784*(1+P784)),"")</f>
        <v/>
      </c>
      <c r="AS785" s="42" t="str">
        <f>IFERROR(IF($C785=7,INDEX('Gross Margin'!$A$32:$BS$60,MATCH('Mthly GM (PR)'!AS$2,'Gross Margin'!$A$32:$A$60,0),MATCH('Mthly GM (PR)'!$A785,'Gross Margin'!$A$32:$BS$32,0)),AS784*(1+Q784)),"")</f>
        <v/>
      </c>
      <c r="AT785" s="42">
        <f>IFERROR(IF($C785=7,INDEX('Gross Margin'!$A$32:$BS$60,MATCH('Mthly GM (PR)'!AT$2,'Gross Margin'!$A$32:$A$60,0),MATCH('Mthly GM (PR)'!$A785,'Gross Margin'!$A$32:$BS$32,0)),AT784*(1+R784)),"")</f>
        <v>6.7933533923011616E-2</v>
      </c>
      <c r="AU785" s="42">
        <f>IFERROR(IF($C785=7,INDEX('Gross Margin'!$A$32:$BS$60,MATCH('Mthly GM (PR)'!AU$2,'Gross Margin'!$A$32:$A$60,0),MATCH('Mthly GM (PR)'!$A785,'Gross Margin'!$A$32:$BS$32,0)),AU784*(1+S784)),"")</f>
        <v>4.226755551389131E-2</v>
      </c>
      <c r="AV785" s="42">
        <f>IFERROR(IF($C785=7,INDEX('Gross Margin'!$A$32:$BS$60,MATCH('Mthly GM (PR)'!AV$2,'Gross Margin'!$A$32:$A$60,0),MATCH('Mthly GM (PR)'!$A785,'Gross Margin'!$A$32:$BS$32,0)),AV784*(1+T784)),"")</f>
        <v>8.2290550531386286E-2</v>
      </c>
      <c r="AW785" s="42" t="str">
        <f>IFERROR(IF($C785=7,INDEX('Gross Margin'!$A$32:$BS$60,MATCH('Mthly GM (PR)'!AW$2,'Gross Margin'!$A$32:$A$60,0),MATCH('Mthly GM (PR)'!$A785,'Gross Margin'!$A$32:$BS$32,0)),AW784*(1+U784)),"")</f>
        <v/>
      </c>
      <c r="AX785" s="42" t="str">
        <f>IFERROR(IF($C785=7,INDEX('Gross Margin'!$A$32:$BS$60,MATCH('Mthly GM (PR)'!AX$2,'Gross Margin'!$A$32:$A$60,0),MATCH('Mthly GM (PR)'!$A785,'Gross Margin'!$A$32:$BS$32,0)),AX784*(1+V784)),"")</f>
        <v/>
      </c>
      <c r="AY785" s="42">
        <f>IFERROR(IF($C785=7,INDEX('Gross Margin'!$A$32:$BS$60,MATCH('Mthly GM (PR)'!AY$2,'Gross Margin'!$A$32:$A$60,0),MATCH('Mthly GM (PR)'!$A785,'Gross Margin'!$A$32:$BS$32,0)),AY784*(1+W784)),"")</f>
        <v>4.4727940352308967E-2</v>
      </c>
      <c r="AZ785" s="42">
        <f>IFERROR(IF($C785=7,INDEX('Gross Margin'!$A$32:$BS$60,MATCH('Mthly GM (PR)'!AZ$2,'Gross Margin'!$A$32:$A$60,0),MATCH('Mthly GM (PR)'!$A785,'Gross Margin'!$A$32:$BS$32,0)),AZ784*(1+X784)),"")</f>
        <v>8.1219147997906249E-2</v>
      </c>
      <c r="BA785" s="42">
        <f>IFERROR(IF($C785=7,INDEX('Gross Margin'!$A$32:$BS$60,MATCH('Mthly GM (PR)'!BA$2,'Gross Margin'!$A$32:$A$60,0),MATCH('Mthly GM (PR)'!$A785,'Gross Margin'!$A$32:$BS$32,0)),BA784*(1+Y784)),"")</f>
        <v>8.345924975191342E-2</v>
      </c>
      <c r="BB785" s="42">
        <f>IFERROR(IF($C785=7,INDEX('Gross Margin'!$A$32:$BS$60,MATCH('Mthly GM (PR)'!BB$2,'Gross Margin'!$A$32:$A$60,0),MATCH('Mthly GM (PR)'!$A785,'Gross Margin'!$A$32:$BS$32,0)),BB784*(1+Z784)),"")</f>
        <v>8.5745317305937749E-2</v>
      </c>
      <c r="BC785" s="42" t="str">
        <f>IFERROR(IF($C785=7,INDEX('Gross Margin'!$A$32:$BS$60,MATCH('Mthly GM (PR)'!BC$2,'Gross Margin'!$A$32:$A$60,0),MATCH('Mthly GM (PR)'!$A785,'Gross Margin'!$A$32:$BS$32,0)),BC784*(1+AA784)),"")</f>
        <v/>
      </c>
      <c r="BD785" s="42">
        <f>IFERROR(IF($C785=7,INDEX('Gross Margin'!$A$32:$BS$60,MATCH('Mthly GM (PR)'!BD$2,'Gross Margin'!$A$32:$A$60,0),MATCH('Mthly GM (PR)'!$A785,'Gross Margin'!$A$32:$BS$32,0)),BD784*(1+AB784)),"")</f>
        <v>6.7756252743950474E-2</v>
      </c>
      <c r="BE785" s="42" t="str">
        <f>IFERROR(IF($C785=7,INDEX('Gross Margin'!$A$32:$BS$60,MATCH('Mthly GM (PR)'!BE$2,'Gross Margin'!$A$32:$A$60,0),MATCH('Mthly GM (PR)'!$A785,'Gross Margin'!$A$32:$BS$32,0)),BE784*(1+AC784)),"")</f>
        <v/>
      </c>
      <c r="BF785" s="42">
        <f>IFERROR(IF($C785=7,INDEX('Gross Margin'!$A$32:$BS$60,MATCH('Mthly GM (PR)'!BF$2,'Gross Margin'!$A$32:$A$60,0),MATCH('Mthly GM (PR)'!$A785,'Gross Margin'!$A$32:$BS$32,0)),BF784*(1+AD784)),"")</f>
        <v>4.376858093550768E-2</v>
      </c>
      <c r="BG785" s="42" t="str">
        <f>IFERROR(IF($C785=7,INDEX('Gross Margin'!$A$32:$BS$60,MATCH('Mthly GM (PR)'!BG$2,'Gross Margin'!$A$32:$A$60,0),MATCH('Mthly GM (PR)'!$A785,'Gross Margin'!$A$32:$BS$32,0)),BG784*(1+AE784)),"")</f>
        <v/>
      </c>
      <c r="BH785" s="44">
        <f t="shared" si="749"/>
        <v>7.1578291139485162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6.2309142613575043E-2</v>
      </c>
      <c r="BN785" s="44" t="str">
        <f t="shared" si="755"/>
        <v/>
      </c>
      <c r="BO785" s="44" t="str">
        <f t="shared" si="756"/>
        <v/>
      </c>
      <c r="BP785" s="44">
        <f t="shared" si="757"/>
        <v>8.1376119748855377E-2</v>
      </c>
      <c r="BQ785" s="44">
        <f t="shared" si="758"/>
        <v>8.8791308136659849E-2</v>
      </c>
      <c r="BR785" s="44">
        <f t="shared" si="759"/>
        <v>9.0212498025254453E-2</v>
      </c>
      <c r="BS785" s="44">
        <f t="shared" si="760"/>
        <v>3.95871492463689E-2</v>
      </c>
      <c r="BT785" s="44" t="str">
        <f t="shared" si="761"/>
        <v/>
      </c>
      <c r="BU785" s="44" t="str">
        <f t="shared" si="762"/>
        <v/>
      </c>
      <c r="BV785" s="44">
        <f t="shared" si="763"/>
        <v>6.4189435417594504E-2</v>
      </c>
      <c r="BW785" s="44">
        <f t="shared" si="764"/>
        <v>3.9938015413614136E-2</v>
      </c>
      <c r="BX785" s="44">
        <f t="shared" si="765"/>
        <v>7.7755177359078109E-2</v>
      </c>
      <c r="BY785" s="44" t="str">
        <f t="shared" si="766"/>
        <v/>
      </c>
      <c r="BZ785" s="44" t="str">
        <f t="shared" si="767"/>
        <v/>
      </c>
      <c r="CA785" s="44">
        <f t="shared" si="768"/>
        <v>4.2262798250129317E-2</v>
      </c>
      <c r="CB785" s="44">
        <f t="shared" si="769"/>
        <v>7.6742824258074951E-2</v>
      </c>
      <c r="CC785" s="44">
        <f t="shared" si="770"/>
        <v>7.8859464723601738E-2</v>
      </c>
      <c r="CD785" s="44">
        <f t="shared" si="771"/>
        <v>8.101953762346889E-2</v>
      </c>
      <c r="CE785" s="44" t="str">
        <f t="shared" si="772"/>
        <v/>
      </c>
      <c r="CF785" s="44">
        <f t="shared" si="773"/>
        <v>6.4021924938793329E-2</v>
      </c>
      <c r="CG785" s="44" t="str">
        <f t="shared" si="774"/>
        <v/>
      </c>
      <c r="CH785" s="44">
        <f t="shared" si="775"/>
        <v>4.1356313105446338E-2</v>
      </c>
      <c r="CI785" s="44" t="str">
        <f t="shared" si="776"/>
        <v/>
      </c>
      <c r="CJ785" s="48">
        <f t="shared" si="777"/>
        <v>-5.9601095683115106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5.5222100732707016E-3</v>
      </c>
      <c r="CP785" s="48" t="str">
        <f t="shared" si="783"/>
        <v/>
      </c>
      <c r="CQ785" s="48" t="str">
        <f t="shared" si="784"/>
        <v/>
      </c>
      <c r="CR785" s="48">
        <f t="shared" si="785"/>
        <v>-5.0800670275617946E-3</v>
      </c>
      <c r="CS785" s="48">
        <f t="shared" si="786"/>
        <v>-8.7527807821875178E-3</v>
      </c>
      <c r="CT785" s="48">
        <f t="shared" si="787"/>
        <v>-4.773233483014238E-3</v>
      </c>
      <c r="CU785" s="48">
        <f t="shared" si="788"/>
        <v>-3.9432759364308066E-3</v>
      </c>
      <c r="CV785" s="48" t="str">
        <f t="shared" si="789"/>
        <v/>
      </c>
      <c r="CW785" s="48" t="str">
        <f t="shared" si="790"/>
        <v/>
      </c>
      <c r="CX785" s="48">
        <f t="shared" si="791"/>
        <v>-5.1935672196375712E-4</v>
      </c>
      <c r="CY785" s="48">
        <f t="shared" si="792"/>
        <v>-5.2980173727083966E-3</v>
      </c>
      <c r="CZ785" s="48">
        <f t="shared" si="793"/>
        <v>-6.7164922202771673E-3</v>
      </c>
      <c r="DA785" s="48" t="str">
        <f t="shared" si="794"/>
        <v/>
      </c>
      <c r="DB785" s="48" t="str">
        <f t="shared" si="795"/>
        <v/>
      </c>
      <c r="DC785" s="48">
        <f t="shared" si="796"/>
        <v>-2.486066844265607E-3</v>
      </c>
      <c r="DD785" s="48">
        <f t="shared" si="797"/>
        <v>-1.1148430079970548E-3</v>
      </c>
      <c r="DE785" s="48">
        <f t="shared" si="798"/>
        <v>-4.5128905877375568E-3</v>
      </c>
      <c r="DF785" s="48">
        <f t="shared" si="799"/>
        <v>-7.8750990570011763E-3</v>
      </c>
      <c r="DG785" s="48" t="str">
        <f t="shared" si="800"/>
        <v/>
      </c>
      <c r="DH785" s="48">
        <f t="shared" si="801"/>
        <v>7.5611814010463083E-3</v>
      </c>
      <c r="DI785" s="48" t="str">
        <f t="shared" si="802"/>
        <v/>
      </c>
      <c r="DJ785" s="48">
        <f t="shared" si="803"/>
        <v>2.5382437168467689E-3</v>
      </c>
      <c r="DK785" s="48" t="str">
        <f t="shared" si="804"/>
        <v/>
      </c>
      <c r="DL785" s="37">
        <f t="shared" si="805"/>
        <v>-5.24550175648342E-2</v>
      </c>
      <c r="DM785" s="39">
        <f t="shared" si="806"/>
        <v>0.94754498243516583</v>
      </c>
      <c r="DN785" s="39">
        <f>PRODUCT($DM$142:DM785)</f>
        <v>5.304270626499898</v>
      </c>
      <c r="DO785" s="36">
        <f>DL785-'1M RF rate'!C645</f>
        <v>-5.246843324156461E-2</v>
      </c>
      <c r="DP785" s="39">
        <f t="shared" si="807"/>
        <v>0.94753156675843542</v>
      </c>
      <c r="DQ785" s="39">
        <f>PRODUCT($DP$142:DP785)</f>
        <v>0.39953057708683781</v>
      </c>
      <c r="DR785" s="36">
        <f>DL785-'DJUA Monthly (PR)'!C645</f>
        <v>3.5668045441367008E-2</v>
      </c>
      <c r="DS785" s="39">
        <f t="shared" si="808"/>
        <v>1.0356680454413669</v>
      </c>
      <c r="DT785" s="39">
        <f>PRODUCT($DS$142:DS785)</f>
        <v>1.0468817020755277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GM (PR)'!D$2,'Memb Hist (Org)'!$A$1:$A$29,0),MATCH('Mthly GM (PR)'!$A786,'Memb Hist (Org)'!$A$1:$BS$1,0))&lt;&gt;1,"",'Mthly Returns (PR)'!D785),"")</f>
        <v>-2.3098E-2</v>
      </c>
      <c r="E786" s="46" t="str">
        <f>IFERROR(IF(INDEX('Memb Hist (Org)'!$A$1:$BS$29,MATCH('Mthly GM (PR)'!E$2,'Memb Hist (Org)'!$A$1:$A$29,0),MATCH('Mthly GM (PR)'!$A786,'Memb Hist (Org)'!$A$1:$BS$1,0))&lt;&gt;1,"",'Mthly Returns (PR)'!E785),"")</f>
        <v/>
      </c>
      <c r="F786" s="46" t="str">
        <f>IFERROR(IF(INDEX('Memb Hist (Org)'!$A$1:$BS$29,MATCH('Mthly GM (PR)'!F$2,'Memb Hist (Org)'!$A$1:$A$29,0),MATCH('Mthly GM (PR)'!$A786,'Memb Hist (Org)'!$A$1:$BS$1,0))&lt;&gt;1,"",'Mthly Returns (PR)'!F785),"")</f>
        <v/>
      </c>
      <c r="G786" s="46" t="str">
        <f>IFERROR(IF(INDEX('Memb Hist (Org)'!$A$1:$BS$29,MATCH('Mthly GM (PR)'!G$2,'Memb Hist (Org)'!$A$1:$A$29,0),MATCH('Mthly GM (PR)'!$A786,'Memb Hist (Org)'!$A$1:$BS$1,0))&lt;&gt;1,"",'Mthly Returns (PR)'!G785),"")</f>
        <v/>
      </c>
      <c r="H786" s="46" t="str">
        <f>IFERROR(IF(INDEX('Memb Hist (Org)'!$A$1:$BS$29,MATCH('Mthly GM (PR)'!H$2,'Memb Hist (Org)'!$A$1:$A$29,0),MATCH('Mthly GM (PR)'!$A786,'Memb Hist (Org)'!$A$1:$BS$1,0))&lt;&gt;1,"",'Mthly Returns (PR)'!H785),"")</f>
        <v/>
      </c>
      <c r="I786" s="46">
        <f>IFERROR(IF(INDEX('Memb Hist (Org)'!$A$1:$BS$29,MATCH('Mthly GM (PR)'!I$2,'Memb Hist (Org)'!$A$1:$A$29,0),MATCH('Mthly GM (PR)'!$A786,'Memb Hist (Org)'!$A$1:$BS$1,0))&lt;&gt;1,"",'Mthly Returns (PR)'!I785),"")</f>
        <v>-3.3893E-2</v>
      </c>
      <c r="J786" s="46" t="str">
        <f>IFERROR(IF(INDEX('Memb Hist (Org)'!$A$1:$BS$29,MATCH('Mthly GM (PR)'!J$2,'Memb Hist (Org)'!$A$1:$A$29,0),MATCH('Mthly GM (PR)'!$A786,'Memb Hist (Org)'!$A$1:$BS$1,0))&lt;&gt;1,"",'Mthly Returns (PR)'!J785),"")</f>
        <v/>
      </c>
      <c r="K786" s="46" t="str">
        <f>IFERROR(IF(INDEX('Memb Hist (Org)'!$A$1:$BS$29,MATCH('Mthly GM (PR)'!K$2,'Memb Hist (Org)'!$A$1:$A$29,0),MATCH('Mthly GM (PR)'!$A786,'Memb Hist (Org)'!$A$1:$BS$1,0))&lt;&gt;1,"",'Mthly Returns (PR)'!K785),"")</f>
        <v/>
      </c>
      <c r="L786" s="46">
        <f>IFERROR(IF(INDEX('Memb Hist (Org)'!$A$1:$BS$29,MATCH('Mthly GM (PR)'!L$2,'Memb Hist (Org)'!$A$1:$A$29,0),MATCH('Mthly GM (PR)'!$A786,'Memb Hist (Org)'!$A$1:$BS$1,0))&lt;&gt;1,"",'Mthly Returns (PR)'!L785),"")</f>
        <v>-1.6923000000000001E-2</v>
      </c>
      <c r="M786" s="46">
        <f>IFERROR(IF(INDEX('Memb Hist (Org)'!$A$1:$BS$29,MATCH('Mthly GM (PR)'!M$2,'Memb Hist (Org)'!$A$1:$A$29,0),MATCH('Mthly GM (PR)'!$A786,'Memb Hist (Org)'!$A$1:$BS$1,0))&lt;&gt;1,"",'Mthly Returns (PR)'!M785),"")</f>
        <v>-2.2533000000000001E-2</v>
      </c>
      <c r="N786" s="46">
        <f>IFERROR(IF(INDEX('Memb Hist (Org)'!$A$1:$BS$29,MATCH('Mthly GM (PR)'!N$2,'Memb Hist (Org)'!$A$1:$A$29,0),MATCH('Mthly GM (PR)'!$A786,'Memb Hist (Org)'!$A$1:$BS$1,0))&lt;&gt;1,"",'Mthly Returns (PR)'!N785),"")</f>
        <v>5.7029999999999997E-3</v>
      </c>
      <c r="O786" s="46">
        <f>IFERROR(IF(INDEX('Memb Hist (Org)'!$A$1:$BS$29,MATCH('Mthly GM (PR)'!O$2,'Memb Hist (Org)'!$A$1:$A$29,0),MATCH('Mthly GM (PR)'!$A786,'Memb Hist (Org)'!$A$1:$BS$1,0))&lt;&gt;1,"",'Mthly Returns (PR)'!O785),"")</f>
        <v>-1.8277999999999999E-2</v>
      </c>
      <c r="P786" s="46" t="str">
        <f>IFERROR(IF(INDEX('Memb Hist (Org)'!$A$1:$BS$29,MATCH('Mthly GM (PR)'!P$2,'Memb Hist (Org)'!$A$1:$A$29,0),MATCH('Mthly GM (PR)'!$A786,'Memb Hist (Org)'!$A$1:$BS$1,0))&lt;&gt;1,"",'Mthly Returns (PR)'!P785),"")</f>
        <v/>
      </c>
      <c r="Q786" s="46" t="str">
        <f>IFERROR(IF(INDEX('Memb Hist (Org)'!$A$1:$BS$29,MATCH('Mthly GM (PR)'!Q$2,'Memb Hist (Org)'!$A$1:$A$29,0),MATCH('Mthly GM (PR)'!$A786,'Memb Hist (Org)'!$A$1:$BS$1,0))&lt;&gt;1,"",'Mthly Returns (PR)'!Q785),"")</f>
        <v/>
      </c>
      <c r="R786" s="46">
        <f>IFERROR(IF(INDEX('Memb Hist (Org)'!$A$1:$BS$29,MATCH('Mthly GM (PR)'!R$2,'Memb Hist (Org)'!$A$1:$A$29,0),MATCH('Mthly GM (PR)'!$A786,'Memb Hist (Org)'!$A$1:$BS$1,0))&lt;&gt;1,"",'Mthly Returns (PR)'!R785),"")</f>
        <v>2.9131000000000001E-2</v>
      </c>
      <c r="S786" s="46">
        <f>IFERROR(IF(INDEX('Memb Hist (Org)'!$A$1:$BS$29,MATCH('Mthly GM (PR)'!S$2,'Memb Hist (Org)'!$A$1:$A$29,0),MATCH('Mthly GM (PR)'!$A786,'Memb Hist (Org)'!$A$1:$BS$1,0))&lt;&gt;1,"",'Mthly Returns (PR)'!S785),"")</f>
        <v>2.287E-3</v>
      </c>
      <c r="T786" s="46">
        <f>IFERROR(IF(INDEX('Memb Hist (Org)'!$A$1:$BS$29,MATCH('Mthly GM (PR)'!T$2,'Memb Hist (Org)'!$A$1:$A$29,0),MATCH('Mthly GM (PR)'!$A786,'Memb Hist (Org)'!$A$1:$BS$1,0))&lt;&gt;1,"",'Mthly Returns (PR)'!T785),"")</f>
        <v>-1.2284E-2</v>
      </c>
      <c r="U786" s="46" t="str">
        <f>IFERROR(IF(INDEX('Memb Hist (Org)'!$A$1:$BS$29,MATCH('Mthly GM (PR)'!U$2,'Memb Hist (Org)'!$A$1:$A$29,0),MATCH('Mthly GM (PR)'!$A786,'Memb Hist (Org)'!$A$1:$BS$1,0))&lt;&gt;1,"",'Mthly Returns (PR)'!U785),"")</f>
        <v/>
      </c>
      <c r="V786" s="46" t="str">
        <f>IFERROR(IF(INDEX('Memb Hist (Org)'!$A$1:$BS$29,MATCH('Mthly GM (PR)'!V$2,'Memb Hist (Org)'!$A$1:$A$29,0),MATCH('Mthly GM (PR)'!$A786,'Memb Hist (Org)'!$A$1:$BS$1,0))&lt;&gt;1,"",'Mthly Returns (PR)'!V785),"")</f>
        <v/>
      </c>
      <c r="W786" s="46">
        <f>IFERROR(IF(INDEX('Memb Hist (Org)'!$A$1:$BS$29,MATCH('Mthly GM (PR)'!W$2,'Memb Hist (Org)'!$A$1:$A$29,0),MATCH('Mthly GM (PR)'!$A786,'Memb Hist (Org)'!$A$1:$BS$1,0))&lt;&gt;1,"",'Mthly Returns (PR)'!W785),"")</f>
        <v>-9.1389999999999996E-3</v>
      </c>
      <c r="X786" s="46">
        <f>IFERROR(IF(INDEX('Memb Hist (Org)'!$A$1:$BS$29,MATCH('Mthly GM (PR)'!X$2,'Memb Hist (Org)'!$A$1:$A$29,0),MATCH('Mthly GM (PR)'!$A786,'Memb Hist (Org)'!$A$1:$BS$1,0))&lt;&gt;1,"",'Mthly Returns (PR)'!X785),"")</f>
        <v>-3.3289999999999999E-3</v>
      </c>
      <c r="Y786" s="46">
        <f>IFERROR(IF(INDEX('Memb Hist (Org)'!$A$1:$BS$29,MATCH('Mthly GM (PR)'!Y$2,'Memb Hist (Org)'!$A$1:$A$29,0),MATCH('Mthly GM (PR)'!$A786,'Memb Hist (Org)'!$A$1:$BS$1,0))&lt;&gt;1,"",'Mthly Returns (PR)'!Y785),"")</f>
        <v>-2.7703999999999999E-2</v>
      </c>
      <c r="Z786" s="46">
        <f>IFERROR(IF(INDEX('Memb Hist (Org)'!$A$1:$BS$29,MATCH('Mthly GM (PR)'!Z$2,'Memb Hist (Org)'!$A$1:$A$29,0),MATCH('Mthly GM (PR)'!$A786,'Memb Hist (Org)'!$A$1:$BS$1,0))&lt;&gt;1,"",'Mthly Returns (PR)'!Z785),"")</f>
        <v>-3.2976999999999999E-2</v>
      </c>
      <c r="AA786" s="46" t="str">
        <f>IFERROR(IF(INDEX('Memb Hist (Org)'!$A$1:$BS$29,MATCH('Mthly GM (PR)'!AA$2,'Memb Hist (Org)'!$A$1:$A$29,0),MATCH('Mthly GM (PR)'!$A786,'Memb Hist (Org)'!$A$1:$BS$1,0))&lt;&gt;1,"",'Mthly Returns (PR)'!AA785),"")</f>
        <v/>
      </c>
      <c r="AB786" s="46">
        <f>IFERROR(IF(INDEX('Memb Hist (Org)'!$A$1:$BS$29,MATCH('Mthly GM (PR)'!AB$2,'Memb Hist (Org)'!$A$1:$A$29,0),MATCH('Mthly GM (PR)'!$A786,'Memb Hist (Org)'!$A$1:$BS$1,0))&lt;&gt;1,"",'Mthly Returns (PR)'!AB785),"")</f>
        <v>3.1607000000000003E-2</v>
      </c>
      <c r="AC786" s="46" t="str">
        <f>IFERROR(IF(INDEX('Memb Hist (Org)'!$A$1:$BS$29,MATCH('Mthly GM (PR)'!AC$2,'Memb Hist (Org)'!$A$1:$A$29,0),MATCH('Mthly GM (PR)'!$A786,'Memb Hist (Org)'!$A$1:$BS$1,0))&lt;&gt;1,"",'Mthly Returns (PR)'!AC785),"")</f>
        <v/>
      </c>
      <c r="AD786" s="46">
        <f>IFERROR(IF(INDEX('Memb Hist (Org)'!$A$1:$BS$29,MATCH('Mthly GM (PR)'!AD$2,'Memb Hist (Org)'!$A$1:$A$29,0),MATCH('Mthly GM (PR)'!$A786,'Memb Hist (Org)'!$A$1:$BS$1,0))&lt;&gt;1,"",'Mthly Returns (PR)'!AD785),"")</f>
        <v>-9.2519999999999998E-3</v>
      </c>
      <c r="AE786" s="46" t="str">
        <f>IFERROR(IF(INDEX('Memb Hist (Org)'!$A$1:$BS$29,MATCH('Mthly GM (PR)'!AE$2,'Memb Hist (Org)'!$A$1:$A$29,0),MATCH('Mthly GM (PR)'!$A786,'Memb Hist (Org)'!$A$1:$BS$1,0))&lt;&gt;1,"",'Mthly Returns (PR)'!AE785),"")</f>
        <v/>
      </c>
      <c r="AF786" s="42">
        <f>IFERROR(IF($C786=7,INDEX('Gross Margin'!$A$32:$BS$60,MATCH('Mthly GM (PR)'!AF$2,'Gross Margin'!$A$32:$A$60,0),MATCH('Mthly GM (PR)'!$A786,'Gross Margin'!$A$32:$BS$32,0)),AF785*(1+D785)),"")</f>
        <v>6.944561725354885E-2</v>
      </c>
      <c r="AG786" s="42" t="str">
        <f>IFERROR(IF($C786=7,INDEX('Gross Margin'!$A$32:$BS$60,MATCH('Mthly GM (PR)'!AG$2,'Gross Margin'!$A$32:$A$60,0),MATCH('Mthly GM (PR)'!$A786,'Gross Margin'!$A$32:$BS$32,0)),AG785*(1+E785)),"")</f>
        <v/>
      </c>
      <c r="AH786" s="42" t="str">
        <f>IFERROR(IF($C786=7,INDEX('Gross Margin'!$A$32:$BS$60,MATCH('Mthly GM (PR)'!AH$2,'Gross Margin'!$A$32:$A$60,0),MATCH('Mthly GM (PR)'!$A786,'Gross Margin'!$A$32:$BS$32,0)),AH785*(1+F785)),"")</f>
        <v/>
      </c>
      <c r="AI786" s="42" t="str">
        <f>IFERROR(IF($C786=7,INDEX('Gross Margin'!$A$32:$BS$60,MATCH('Mthly GM (PR)'!AI$2,'Gross Margin'!$A$32:$A$60,0),MATCH('Mthly GM (PR)'!$A786,'Gross Margin'!$A$32:$BS$32,0)),AI785*(1+G785)),"")</f>
        <v/>
      </c>
      <c r="AJ786" s="42" t="str">
        <f>IFERROR(IF($C786=7,INDEX('Gross Margin'!$A$32:$BS$60,MATCH('Mthly GM (PR)'!AJ$2,'Gross Margin'!$A$32:$A$60,0),MATCH('Mthly GM (PR)'!$A786,'Gross Margin'!$A$32:$BS$32,0)),AJ785*(1+H785)),"")</f>
        <v/>
      </c>
      <c r="AK786" s="42">
        <f>IFERROR(IF($C786=7,INDEX('Gross Margin'!$A$32:$BS$60,MATCH('Mthly GM (PR)'!AK$2,'Gross Margin'!$A$32:$A$60,0),MATCH('Mthly GM (PR)'!$A786,'Gross Margin'!$A$32:$BS$32,0)),AK785*(1+I785)),"")</f>
        <v>6.0099251271076307E-2</v>
      </c>
      <c r="AL786" s="42" t="str">
        <f>IFERROR(IF($C786=7,INDEX('Gross Margin'!$A$32:$BS$60,MATCH('Mthly GM (PR)'!AL$2,'Gross Margin'!$A$32:$A$60,0),MATCH('Mthly GM (PR)'!$A786,'Gross Margin'!$A$32:$BS$32,0)),AL785*(1+J785)),"")</f>
        <v/>
      </c>
      <c r="AM786" s="42" t="str">
        <f>IFERROR(IF($C786=7,INDEX('Gross Margin'!$A$32:$BS$60,MATCH('Mthly GM (PR)'!AM$2,'Gross Margin'!$A$32:$A$60,0),MATCH('Mthly GM (PR)'!$A786,'Gross Margin'!$A$32:$BS$32,0)),AM785*(1+K785)),"")</f>
        <v/>
      </c>
      <c r="AN786" s="42">
        <f>IFERROR(IF($C786=7,INDEX('Gross Margin'!$A$32:$BS$60,MATCH('Mthly GM (PR)'!AN$2,'Gross Margin'!$A$32:$A$60,0),MATCH('Mthly GM (PR)'!$A786,'Gross Margin'!$A$32:$BS$32,0)),AN785*(1+L785)),"")</f>
        <v>8.0746316773385868E-2</v>
      </c>
      <c r="AO786" s="42">
        <f>IFERROR(IF($C786=7,INDEX('Gross Margin'!$A$32:$BS$60,MATCH('Mthly GM (PR)'!AO$2,'Gross Margin'!$A$32:$A$60,0),MATCH('Mthly GM (PR)'!$A786,'Gross Margin'!$A$32:$BS$32,0)),AO785*(1+M785)),"")</f>
        <v>8.470708579705874E-2</v>
      </c>
      <c r="AP786" s="42">
        <f>IFERROR(IF($C786=7,INDEX('Gross Margin'!$A$32:$BS$60,MATCH('Mthly GM (PR)'!AP$2,'Gross Margin'!$A$32:$A$60,0),MATCH('Mthly GM (PR)'!$A786,'Gross Margin'!$A$32:$BS$32,0)),AP785*(1+N785)),"")</f>
        <v>9.0422841989142855E-2</v>
      </c>
      <c r="AQ786" s="42">
        <f>IFERROR(IF($C786=7,INDEX('Gross Margin'!$A$32:$BS$60,MATCH('Mthly GM (PR)'!AQ$2,'Gross Margin'!$A$32:$A$60,0),MATCH('Mthly GM (PR)'!$A786,'Gross Margin'!$A$32:$BS$32,0)),AQ785*(1+O785)),"")</f>
        <v>3.7722940868622927E-2</v>
      </c>
      <c r="AR786" s="42" t="str">
        <f>IFERROR(IF($C786=7,INDEX('Gross Margin'!$A$32:$BS$60,MATCH('Mthly GM (PR)'!AR$2,'Gross Margin'!$A$32:$A$60,0),MATCH('Mthly GM (PR)'!$A786,'Gross Margin'!$A$32:$BS$32,0)),AR785*(1+P785)),"")</f>
        <v/>
      </c>
      <c r="AS786" s="42" t="str">
        <f>IFERROR(IF($C786=7,INDEX('Gross Margin'!$A$32:$BS$60,MATCH('Mthly GM (PR)'!AS$2,'Gross Margin'!$A$32:$A$60,0),MATCH('Mthly GM (PR)'!$A786,'Gross Margin'!$A$32:$BS$32,0)),AS785*(1+Q785)),"")</f>
        <v/>
      </c>
      <c r="AT786" s="42">
        <f>IFERROR(IF($C786=7,INDEX('Gross Margin'!$A$32:$BS$60,MATCH('Mthly GM (PR)'!AT$2,'Gross Margin'!$A$32:$A$60,0),MATCH('Mthly GM (PR)'!$A786,'Gross Margin'!$A$32:$BS$32,0)),AT785*(1+R785)),"")</f>
        <v>6.7383883700040531E-2</v>
      </c>
      <c r="AU786" s="42">
        <f>IFERROR(IF($C786=7,INDEX('Gross Margin'!$A$32:$BS$60,MATCH('Mthly GM (PR)'!AU$2,'Gross Margin'!$A$32:$A$60,0),MATCH('Mthly GM (PR)'!$A786,'Gross Margin'!$A$32:$BS$32,0)),AU785*(1+S785)),"")</f>
        <v>3.6660510669640545E-2</v>
      </c>
      <c r="AV786" s="42">
        <f>IFERROR(IF($C786=7,INDEX('Gross Margin'!$A$32:$BS$60,MATCH('Mthly GM (PR)'!AV$2,'Gross Margin'!$A$32:$A$60,0),MATCH('Mthly GM (PR)'!$A786,'Gross Margin'!$A$32:$BS$32,0)),AV785*(1+T785)),"")</f>
        <v>7.5182292776485138E-2</v>
      </c>
      <c r="AW786" s="42" t="str">
        <f>IFERROR(IF($C786=7,INDEX('Gross Margin'!$A$32:$BS$60,MATCH('Mthly GM (PR)'!AW$2,'Gross Margin'!$A$32:$A$60,0),MATCH('Mthly GM (PR)'!$A786,'Gross Margin'!$A$32:$BS$32,0)),AW785*(1+U785)),"")</f>
        <v/>
      </c>
      <c r="AX786" s="42" t="str">
        <f>IFERROR(IF($C786=7,INDEX('Gross Margin'!$A$32:$BS$60,MATCH('Mthly GM (PR)'!AX$2,'Gross Margin'!$A$32:$A$60,0),MATCH('Mthly GM (PR)'!$A786,'Gross Margin'!$A$32:$BS$32,0)),AX785*(1+V785)),"")</f>
        <v/>
      </c>
      <c r="AY786" s="42">
        <f>IFERROR(IF($C786=7,INDEX('Gross Margin'!$A$32:$BS$60,MATCH('Mthly GM (PR)'!AY$2,'Gross Margin'!$A$32:$A$60,0),MATCH('Mthly GM (PR)'!$A786,'Gross Margin'!$A$32:$BS$32,0)),AY785*(1+W785)),"")</f>
        <v>4.2096863989024742E-2</v>
      </c>
      <c r="AZ786" s="42">
        <f>IFERROR(IF($C786=7,INDEX('Gross Margin'!$A$32:$BS$60,MATCH('Mthly GM (PR)'!AZ$2,'Gross Margin'!$A$32:$A$60,0),MATCH('Mthly GM (PR)'!$A786,'Gross Margin'!$A$32:$BS$32,0)),AZ785*(1+X785)),"")</f>
        <v>8.0039277434940673E-2</v>
      </c>
      <c r="BA786" s="42">
        <f>IFERROR(IF($C786=7,INDEX('Gross Margin'!$A$32:$BS$60,MATCH('Mthly GM (PR)'!BA$2,'Gross Margin'!$A$32:$A$60,0),MATCH('Mthly GM (PR)'!$A786,'Gross Margin'!$A$32:$BS$32,0)),BA785*(1+Y785)),"")</f>
        <v>7.8683127266360661E-2</v>
      </c>
      <c r="BB786" s="42">
        <f>IFERROR(IF($C786=7,INDEX('Gross Margin'!$A$32:$BS$60,MATCH('Mthly GM (PR)'!BB$2,'Gross Margin'!$A$32:$A$60,0),MATCH('Mthly GM (PR)'!$A786,'Gross Margin'!$A$32:$BS$32,0)),BB785*(1+Z785)),"")</f>
        <v>7.7410872463800601E-2</v>
      </c>
      <c r="BC786" s="42" t="str">
        <f>IFERROR(IF($C786=7,INDEX('Gross Margin'!$A$32:$BS$60,MATCH('Mthly GM (PR)'!BC$2,'Gross Margin'!$A$32:$A$60,0),MATCH('Mthly GM (PR)'!$A786,'Gross Margin'!$A$32:$BS$32,0)),BC785*(1+AA785)),"")</f>
        <v/>
      </c>
      <c r="BD786" s="42">
        <f>IFERROR(IF($C786=7,INDEX('Gross Margin'!$A$32:$BS$60,MATCH('Mthly GM (PR)'!BD$2,'Gross Margin'!$A$32:$A$60,0),MATCH('Mthly GM (PR)'!$A786,'Gross Margin'!$A$32:$BS$32,0)),BD785*(1+AB785)),"")</f>
        <v>7.5758469461769257E-2</v>
      </c>
      <c r="BE786" s="42" t="str">
        <f>IFERROR(IF($C786=7,INDEX('Gross Margin'!$A$32:$BS$60,MATCH('Mthly GM (PR)'!BE$2,'Gross Margin'!$A$32:$A$60,0),MATCH('Mthly GM (PR)'!$A786,'Gross Margin'!$A$32:$BS$32,0)),BE785*(1+AC785)),"")</f>
        <v/>
      </c>
      <c r="BF786" s="42">
        <f>IFERROR(IF($C786=7,INDEX('Gross Margin'!$A$32:$BS$60,MATCH('Mthly GM (PR)'!BF$2,'Gross Margin'!$A$32:$A$60,0),MATCH('Mthly GM (PR)'!$A786,'Gross Margin'!$A$32:$BS$32,0)),BF785*(1+AD785)),"")</f>
        <v>4.6454877590424465E-2</v>
      </c>
      <c r="BG786" s="42" t="str">
        <f>IFERROR(IF($C786=7,INDEX('Gross Margin'!$A$32:$BS$60,MATCH('Mthly GM (PR)'!BG$2,'Gross Margin'!$A$32:$A$60,0),MATCH('Mthly GM (PR)'!$A786,'Gross Margin'!$A$32:$BS$32,0)),BG785*(1+AE785)),"")</f>
        <v/>
      </c>
      <c r="BH786" s="44">
        <f t="shared" si="749"/>
        <v>6.9250729820273693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5.9930592840419468E-2</v>
      </c>
      <c r="BN786" s="44" t="str">
        <f t="shared" si="755"/>
        <v/>
      </c>
      <c r="BO786" s="44" t="str">
        <f t="shared" si="756"/>
        <v/>
      </c>
      <c r="BP786" s="44">
        <f t="shared" si="757"/>
        <v>8.0519715829442437E-2</v>
      </c>
      <c r="BQ786" s="44">
        <f t="shared" si="758"/>
        <v>8.4469369621667359E-2</v>
      </c>
      <c r="BR786" s="44">
        <f t="shared" si="759"/>
        <v>9.0169085506276989E-2</v>
      </c>
      <c r="BS786" s="44">
        <f t="shared" si="760"/>
        <v>3.7617077785937161E-2</v>
      </c>
      <c r="BT786" s="44" t="str">
        <f t="shared" si="761"/>
        <v/>
      </c>
      <c r="BU786" s="44" t="str">
        <f t="shared" si="762"/>
        <v/>
      </c>
      <c r="BV786" s="44">
        <f t="shared" si="763"/>
        <v>6.7194782174879245E-2</v>
      </c>
      <c r="BW786" s="44">
        <f t="shared" si="764"/>
        <v>3.6557629118442327E-2</v>
      </c>
      <c r="BX786" s="44">
        <f t="shared" si="765"/>
        <v>7.4971306329155343E-2</v>
      </c>
      <c r="BY786" s="44" t="str">
        <f t="shared" si="766"/>
        <v/>
      </c>
      <c r="BZ786" s="44" t="str">
        <f t="shared" si="767"/>
        <v/>
      </c>
      <c r="CA786" s="44">
        <f t="shared" si="768"/>
        <v>4.1978726227475283E-2</v>
      </c>
      <c r="CB786" s="44">
        <f t="shared" si="769"/>
        <v>7.9814660677866675E-2</v>
      </c>
      <c r="CC786" s="44">
        <f t="shared" si="770"/>
        <v>7.8462316316419534E-2</v>
      </c>
      <c r="CD786" s="44">
        <f t="shared" si="771"/>
        <v>7.7193631882771854E-2</v>
      </c>
      <c r="CE786" s="44" t="str">
        <f t="shared" si="772"/>
        <v/>
      </c>
      <c r="CF786" s="44">
        <f t="shared" si="773"/>
        <v>7.5545866071574694E-2</v>
      </c>
      <c r="CG786" s="44" t="str">
        <f t="shared" si="774"/>
        <v/>
      </c>
      <c r="CH786" s="44">
        <f t="shared" si="775"/>
        <v>4.6324509797397946E-2</v>
      </c>
      <c r="CI786" s="44" t="str">
        <f t="shared" si="776"/>
        <v/>
      </c>
      <c r="CJ786" s="48">
        <f t="shared" si="777"/>
        <v>-1.5995533573886819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0312275831403368E-3</v>
      </c>
      <c r="CP786" s="48" t="str">
        <f t="shared" si="783"/>
        <v/>
      </c>
      <c r="CQ786" s="48" t="str">
        <f t="shared" si="784"/>
        <v/>
      </c>
      <c r="CR786" s="48">
        <f t="shared" si="785"/>
        <v>-1.3626351509816543E-3</v>
      </c>
      <c r="CS786" s="48">
        <f t="shared" si="786"/>
        <v>-1.9033483056850307E-3</v>
      </c>
      <c r="CT786" s="48">
        <f t="shared" si="787"/>
        <v>5.1423429464229767E-4</v>
      </c>
      <c r="CU786" s="48">
        <f t="shared" si="788"/>
        <v>-6.8756494777135943E-4</v>
      </c>
      <c r="CV786" s="48" t="str">
        <f t="shared" si="789"/>
        <v/>
      </c>
      <c r="CW786" s="48" t="str">
        <f t="shared" si="790"/>
        <v/>
      </c>
      <c r="CX786" s="48">
        <f t="shared" si="791"/>
        <v>1.9574511995364072E-3</v>
      </c>
      <c r="CY786" s="48">
        <f t="shared" si="792"/>
        <v>8.3607297793877598E-5</v>
      </c>
      <c r="CZ786" s="48">
        <f t="shared" si="793"/>
        <v>-9.2094752694734424E-4</v>
      </c>
      <c r="DA786" s="48" t="str">
        <f t="shared" si="794"/>
        <v/>
      </c>
      <c r="DB786" s="48" t="str">
        <f t="shared" si="795"/>
        <v/>
      </c>
      <c r="DC786" s="48">
        <f t="shared" si="796"/>
        <v>-3.8364357899289657E-4</v>
      </c>
      <c r="DD786" s="48">
        <f t="shared" si="797"/>
        <v>-2.6570300539661816E-4</v>
      </c>
      <c r="DE786" s="48">
        <f t="shared" si="798"/>
        <v>-2.1737200112300868E-3</v>
      </c>
      <c r="DF786" s="48">
        <f t="shared" si="799"/>
        <v>-2.5456143985981674E-3</v>
      </c>
      <c r="DG786" s="48" t="str">
        <f t="shared" si="800"/>
        <v/>
      </c>
      <c r="DH786" s="48">
        <f t="shared" si="801"/>
        <v>2.3877781889242618E-3</v>
      </c>
      <c r="DI786" s="48" t="str">
        <f t="shared" si="802"/>
        <v/>
      </c>
      <c r="DJ786" s="48">
        <f t="shared" si="803"/>
        <v>-4.2859436464552577E-4</v>
      </c>
      <c r="DK786" s="48" t="str">
        <f t="shared" si="804"/>
        <v/>
      </c>
      <c r="DL786" s="37">
        <f t="shared" si="805"/>
        <v>-9.3594812498808584E-3</v>
      </c>
      <c r="DM786" s="39">
        <f t="shared" si="806"/>
        <v>0.99064051875011916</v>
      </c>
      <c r="DN786" s="39">
        <f>PRODUCT($DM$142:DM786)</f>
        <v>5.2546254050268786</v>
      </c>
      <c r="DO786" s="36">
        <f>DL786-'1M RF rate'!C646</f>
        <v>-9.3678975269512361E-3</v>
      </c>
      <c r="DP786" s="39">
        <f t="shared" si="807"/>
        <v>0.99063210247304878</v>
      </c>
      <c r="DQ786" s="39">
        <f>PRODUCT($DP$142:DP786)</f>
        <v>0.39578781558180465</v>
      </c>
      <c r="DR786" s="36">
        <f>DL786-'DJUA Monthly (PR)'!C646</f>
        <v>-1.7607077102124963E-2</v>
      </c>
      <c r="DS786" s="39">
        <f t="shared" si="808"/>
        <v>0.98239292289787505</v>
      </c>
      <c r="DT786" s="39">
        <f>PRODUCT($DS$142:DS786)</f>
        <v>1.02844917523028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GM (PR)'!D$2,'Memb Hist (Org)'!$A$1:$A$29,0),MATCH('Mthly GM (PR)'!$A787,'Memb Hist (Org)'!$A$1:$BS$1,0))&lt;&gt;1,"",'Mthly Returns (PR)'!D786),"")</f>
        <v>1.1022000000000001E-2</v>
      </c>
      <c r="E787" s="46" t="str">
        <f>IFERROR(IF(INDEX('Memb Hist (Org)'!$A$1:$BS$29,MATCH('Mthly GM (PR)'!E$2,'Memb Hist (Org)'!$A$1:$A$29,0),MATCH('Mthly GM (PR)'!$A787,'Memb Hist (Org)'!$A$1:$BS$1,0))&lt;&gt;1,"",'Mthly Returns (PR)'!E786),"")</f>
        <v/>
      </c>
      <c r="F787" s="46" t="str">
        <f>IFERROR(IF(INDEX('Memb Hist (Org)'!$A$1:$BS$29,MATCH('Mthly GM (PR)'!F$2,'Memb Hist (Org)'!$A$1:$A$29,0),MATCH('Mthly GM (PR)'!$A787,'Memb Hist (Org)'!$A$1:$BS$1,0))&lt;&gt;1,"",'Mthly Returns (PR)'!F786),"")</f>
        <v/>
      </c>
      <c r="G787" s="46" t="str">
        <f>IFERROR(IF(INDEX('Memb Hist (Org)'!$A$1:$BS$29,MATCH('Mthly GM (PR)'!G$2,'Memb Hist (Org)'!$A$1:$A$29,0),MATCH('Mthly GM (PR)'!$A787,'Memb Hist (Org)'!$A$1:$BS$1,0))&lt;&gt;1,"",'Mthly Returns (PR)'!G786),"")</f>
        <v/>
      </c>
      <c r="H787" s="46" t="str">
        <f>IFERROR(IF(INDEX('Memb Hist (Org)'!$A$1:$BS$29,MATCH('Mthly GM (PR)'!H$2,'Memb Hist (Org)'!$A$1:$A$29,0),MATCH('Mthly GM (PR)'!$A787,'Memb Hist (Org)'!$A$1:$BS$1,0))&lt;&gt;1,"",'Mthly Returns (PR)'!H786),"")</f>
        <v/>
      </c>
      <c r="I787" s="46">
        <f>IFERROR(IF(INDEX('Memb Hist (Org)'!$A$1:$BS$29,MATCH('Mthly GM (PR)'!I$2,'Memb Hist (Org)'!$A$1:$A$29,0),MATCH('Mthly GM (PR)'!$A787,'Memb Hist (Org)'!$A$1:$BS$1,0))&lt;&gt;1,"",'Mthly Returns (PR)'!I786),"")</f>
        <v>9.0159999999999997E-3</v>
      </c>
      <c r="J787" s="46" t="str">
        <f>IFERROR(IF(INDEX('Memb Hist (Org)'!$A$1:$BS$29,MATCH('Mthly GM (PR)'!J$2,'Memb Hist (Org)'!$A$1:$A$29,0),MATCH('Mthly GM (PR)'!$A787,'Memb Hist (Org)'!$A$1:$BS$1,0))&lt;&gt;1,"",'Mthly Returns (PR)'!J786),"")</f>
        <v/>
      </c>
      <c r="K787" s="46" t="str">
        <f>IFERROR(IF(INDEX('Memb Hist (Org)'!$A$1:$BS$29,MATCH('Mthly GM (PR)'!K$2,'Memb Hist (Org)'!$A$1:$A$29,0),MATCH('Mthly GM (PR)'!$A787,'Memb Hist (Org)'!$A$1:$BS$1,0))&lt;&gt;1,"",'Mthly Returns (PR)'!K786),"")</f>
        <v/>
      </c>
      <c r="L787" s="46">
        <f>IFERROR(IF(INDEX('Memb Hist (Org)'!$A$1:$BS$29,MATCH('Mthly GM (PR)'!L$2,'Memb Hist (Org)'!$A$1:$A$29,0),MATCH('Mthly GM (PR)'!$A787,'Memb Hist (Org)'!$A$1:$BS$1,0))&lt;&gt;1,"",'Mthly Returns (PR)'!L786),"")</f>
        <v>1.1429E-2</v>
      </c>
      <c r="M787" s="46">
        <f>IFERROR(IF(INDEX('Memb Hist (Org)'!$A$1:$BS$29,MATCH('Mthly GM (PR)'!M$2,'Memb Hist (Org)'!$A$1:$A$29,0),MATCH('Mthly GM (PR)'!$A787,'Memb Hist (Org)'!$A$1:$BS$1,0))&lt;&gt;1,"",'Mthly Returns (PR)'!M786),"")</f>
        <v>1.0289E-2</v>
      </c>
      <c r="N787" s="46">
        <f>IFERROR(IF(INDEX('Memb Hist (Org)'!$A$1:$BS$29,MATCH('Mthly GM (PR)'!N$2,'Memb Hist (Org)'!$A$1:$A$29,0),MATCH('Mthly GM (PR)'!$A787,'Memb Hist (Org)'!$A$1:$BS$1,0))&lt;&gt;1,"",'Mthly Returns (PR)'!N786),"")</f>
        <v>-2.9985999999999999E-2</v>
      </c>
      <c r="O787" s="46">
        <f>IFERROR(IF(INDEX('Memb Hist (Org)'!$A$1:$BS$29,MATCH('Mthly GM (PR)'!O$2,'Memb Hist (Org)'!$A$1:$A$29,0),MATCH('Mthly GM (PR)'!$A787,'Memb Hist (Org)'!$A$1:$BS$1,0))&lt;&gt;1,"",'Mthly Returns (PR)'!O786),"")</f>
        <v>2.7438000000000001E-2</v>
      </c>
      <c r="P787" s="46" t="str">
        <f>IFERROR(IF(INDEX('Memb Hist (Org)'!$A$1:$BS$29,MATCH('Mthly GM (PR)'!P$2,'Memb Hist (Org)'!$A$1:$A$29,0),MATCH('Mthly GM (PR)'!$A787,'Memb Hist (Org)'!$A$1:$BS$1,0))&lt;&gt;1,"",'Mthly Returns (PR)'!P786),"")</f>
        <v/>
      </c>
      <c r="Q787" s="46" t="str">
        <f>IFERROR(IF(INDEX('Memb Hist (Org)'!$A$1:$BS$29,MATCH('Mthly GM (PR)'!Q$2,'Memb Hist (Org)'!$A$1:$A$29,0),MATCH('Mthly GM (PR)'!$A787,'Memb Hist (Org)'!$A$1:$BS$1,0))&lt;&gt;1,"",'Mthly Returns (PR)'!Q786),"")</f>
        <v/>
      </c>
      <c r="R787" s="46">
        <f>IFERROR(IF(INDEX('Memb Hist (Org)'!$A$1:$BS$29,MATCH('Mthly GM (PR)'!R$2,'Memb Hist (Org)'!$A$1:$A$29,0),MATCH('Mthly GM (PR)'!$A787,'Memb Hist (Org)'!$A$1:$BS$1,0))&lt;&gt;1,"",'Mthly Returns (PR)'!R786),"")</f>
        <v>-1.6757000000000001E-2</v>
      </c>
      <c r="S787" s="46">
        <f>IFERROR(IF(INDEX('Memb Hist (Org)'!$A$1:$BS$29,MATCH('Mthly GM (PR)'!S$2,'Memb Hist (Org)'!$A$1:$A$29,0),MATCH('Mthly GM (PR)'!$A787,'Memb Hist (Org)'!$A$1:$BS$1,0))&lt;&gt;1,"",'Mthly Returns (PR)'!S786),"")</f>
        <v>2.4244000000000002E-2</v>
      </c>
      <c r="T787" s="46">
        <f>IFERROR(IF(INDEX('Memb Hist (Org)'!$A$1:$BS$29,MATCH('Mthly GM (PR)'!T$2,'Memb Hist (Org)'!$A$1:$A$29,0),MATCH('Mthly GM (PR)'!$A787,'Memb Hist (Org)'!$A$1:$BS$1,0))&lt;&gt;1,"",'Mthly Returns (PR)'!T786),"")</f>
        <v>-2.826E-3</v>
      </c>
      <c r="U787" s="46" t="str">
        <f>IFERROR(IF(INDEX('Memb Hist (Org)'!$A$1:$BS$29,MATCH('Mthly GM (PR)'!U$2,'Memb Hist (Org)'!$A$1:$A$29,0),MATCH('Mthly GM (PR)'!$A787,'Memb Hist (Org)'!$A$1:$BS$1,0))&lt;&gt;1,"",'Mthly Returns (PR)'!U786),"")</f>
        <v/>
      </c>
      <c r="V787" s="46" t="str">
        <f>IFERROR(IF(INDEX('Memb Hist (Org)'!$A$1:$BS$29,MATCH('Mthly GM (PR)'!V$2,'Memb Hist (Org)'!$A$1:$A$29,0),MATCH('Mthly GM (PR)'!$A787,'Memb Hist (Org)'!$A$1:$BS$1,0))&lt;&gt;1,"",'Mthly Returns (PR)'!V786),"")</f>
        <v/>
      </c>
      <c r="W787" s="46">
        <f>IFERROR(IF(INDEX('Memb Hist (Org)'!$A$1:$BS$29,MATCH('Mthly GM (PR)'!W$2,'Memb Hist (Org)'!$A$1:$A$29,0),MATCH('Mthly GM (PR)'!$A787,'Memb Hist (Org)'!$A$1:$BS$1,0))&lt;&gt;1,"",'Mthly Returns (PR)'!W786),"")</f>
        <v>1.2199E-2</v>
      </c>
      <c r="X787" s="46">
        <f>IFERROR(IF(INDEX('Memb Hist (Org)'!$A$1:$BS$29,MATCH('Mthly GM (PR)'!X$2,'Memb Hist (Org)'!$A$1:$A$29,0),MATCH('Mthly GM (PR)'!$A787,'Memb Hist (Org)'!$A$1:$BS$1,0))&lt;&gt;1,"",'Mthly Returns (PR)'!X786),"")</f>
        <v>-9.0650000000000001E-3</v>
      </c>
      <c r="Y787" s="46">
        <f>IFERROR(IF(INDEX('Memb Hist (Org)'!$A$1:$BS$29,MATCH('Mthly GM (PR)'!Y$2,'Memb Hist (Org)'!$A$1:$A$29,0),MATCH('Mthly GM (PR)'!$A787,'Memb Hist (Org)'!$A$1:$BS$1,0))&lt;&gt;1,"",'Mthly Returns (PR)'!Y786),"")</f>
        <v>-2.4492E-2</v>
      </c>
      <c r="Z787" s="46">
        <f>IFERROR(IF(INDEX('Memb Hist (Org)'!$A$1:$BS$29,MATCH('Mthly GM (PR)'!Z$2,'Memb Hist (Org)'!$A$1:$A$29,0),MATCH('Mthly GM (PR)'!$A787,'Memb Hist (Org)'!$A$1:$BS$1,0))&lt;&gt;1,"",'Mthly Returns (PR)'!Z786),"")</f>
        <v>4.5199999999999998E-4</v>
      </c>
      <c r="AA787" s="46" t="str">
        <f>IFERROR(IF(INDEX('Memb Hist (Org)'!$A$1:$BS$29,MATCH('Mthly GM (PR)'!AA$2,'Memb Hist (Org)'!$A$1:$A$29,0),MATCH('Mthly GM (PR)'!$A787,'Memb Hist (Org)'!$A$1:$BS$1,0))&lt;&gt;1,"",'Mthly Returns (PR)'!AA786),"")</f>
        <v/>
      </c>
      <c r="AB787" s="46">
        <f>IFERROR(IF(INDEX('Memb Hist (Org)'!$A$1:$BS$29,MATCH('Mthly GM (PR)'!AB$2,'Memb Hist (Org)'!$A$1:$A$29,0),MATCH('Mthly GM (PR)'!$A787,'Memb Hist (Org)'!$A$1:$BS$1,0))&lt;&gt;1,"",'Mthly Returns (PR)'!AB786),"")</f>
        <v>1.1860000000000001E-2</v>
      </c>
      <c r="AC787" s="46" t="str">
        <f>IFERROR(IF(INDEX('Memb Hist (Org)'!$A$1:$BS$29,MATCH('Mthly GM (PR)'!AC$2,'Memb Hist (Org)'!$A$1:$A$29,0),MATCH('Mthly GM (PR)'!$A787,'Memb Hist (Org)'!$A$1:$BS$1,0))&lt;&gt;1,"",'Mthly Returns (PR)'!AC786),"")</f>
        <v/>
      </c>
      <c r="AD787" s="46">
        <f>IFERROR(IF(INDEX('Memb Hist (Org)'!$A$1:$BS$29,MATCH('Mthly GM (PR)'!AD$2,'Memb Hist (Org)'!$A$1:$A$29,0),MATCH('Mthly GM (PR)'!$A787,'Memb Hist (Org)'!$A$1:$BS$1,0))&lt;&gt;1,"",'Mthly Returns (PR)'!AD786),"")</f>
        <v>3.1127999999999999E-2</v>
      </c>
      <c r="AE787" s="46" t="str">
        <f>IFERROR(IF(INDEX('Memb Hist (Org)'!$A$1:$BS$29,MATCH('Mthly GM (PR)'!AE$2,'Memb Hist (Org)'!$A$1:$A$29,0),MATCH('Mthly GM (PR)'!$A787,'Memb Hist (Org)'!$A$1:$BS$1,0))&lt;&gt;1,"",'Mthly Returns (PR)'!AE786),"")</f>
        <v/>
      </c>
      <c r="AF787" s="42">
        <f>IFERROR(IF($C787=7,INDEX('Gross Margin'!$A$32:$BS$60,MATCH('Mthly GM (PR)'!AF$2,'Gross Margin'!$A$32:$A$60,0),MATCH('Mthly GM (PR)'!$A787,'Gross Margin'!$A$32:$BS$32,0)),AF786*(1+D786)),"")</f>
        <v>6.7841562386226378E-2</v>
      </c>
      <c r="AG787" s="42" t="str">
        <f>IFERROR(IF($C787=7,INDEX('Gross Margin'!$A$32:$BS$60,MATCH('Mthly GM (PR)'!AG$2,'Gross Margin'!$A$32:$A$60,0),MATCH('Mthly GM (PR)'!$A787,'Gross Margin'!$A$32:$BS$32,0)),AG786*(1+E786)),"")</f>
        <v/>
      </c>
      <c r="AH787" s="42" t="str">
        <f>IFERROR(IF($C787=7,INDEX('Gross Margin'!$A$32:$BS$60,MATCH('Mthly GM (PR)'!AH$2,'Gross Margin'!$A$32:$A$60,0),MATCH('Mthly GM (PR)'!$A787,'Gross Margin'!$A$32:$BS$32,0)),AH786*(1+F786)),"")</f>
        <v/>
      </c>
      <c r="AI787" s="42" t="str">
        <f>IFERROR(IF($C787=7,INDEX('Gross Margin'!$A$32:$BS$60,MATCH('Mthly GM (PR)'!AI$2,'Gross Margin'!$A$32:$A$60,0),MATCH('Mthly GM (PR)'!$A787,'Gross Margin'!$A$32:$BS$32,0)),AI786*(1+G786)),"")</f>
        <v/>
      </c>
      <c r="AJ787" s="42" t="str">
        <f>IFERROR(IF($C787=7,INDEX('Gross Margin'!$A$32:$BS$60,MATCH('Mthly GM (PR)'!AJ$2,'Gross Margin'!$A$32:$A$60,0),MATCH('Mthly GM (PR)'!$A787,'Gross Margin'!$A$32:$BS$32,0)),AJ786*(1+H786)),"")</f>
        <v/>
      </c>
      <c r="AK787" s="42">
        <f>IFERROR(IF($C787=7,INDEX('Gross Margin'!$A$32:$BS$60,MATCH('Mthly GM (PR)'!AK$2,'Gross Margin'!$A$32:$A$60,0),MATCH('Mthly GM (PR)'!$A787,'Gross Margin'!$A$32:$BS$32,0)),AK786*(1+I786)),"")</f>
        <v>5.8062307347745722E-2</v>
      </c>
      <c r="AL787" s="42" t="str">
        <f>IFERROR(IF($C787=7,INDEX('Gross Margin'!$A$32:$BS$60,MATCH('Mthly GM (PR)'!AL$2,'Gross Margin'!$A$32:$A$60,0),MATCH('Mthly GM (PR)'!$A787,'Gross Margin'!$A$32:$BS$32,0)),AL786*(1+J786)),"")</f>
        <v/>
      </c>
      <c r="AM787" s="42" t="str">
        <f>IFERROR(IF($C787=7,INDEX('Gross Margin'!$A$32:$BS$60,MATCH('Mthly GM (PR)'!AM$2,'Gross Margin'!$A$32:$A$60,0),MATCH('Mthly GM (PR)'!$A787,'Gross Margin'!$A$32:$BS$32,0)),AM786*(1+K786)),"")</f>
        <v/>
      </c>
      <c r="AN787" s="42">
        <f>IFERROR(IF($C787=7,INDEX('Gross Margin'!$A$32:$BS$60,MATCH('Mthly GM (PR)'!AN$2,'Gross Margin'!$A$32:$A$60,0),MATCH('Mthly GM (PR)'!$A787,'Gross Margin'!$A$32:$BS$32,0)),AN786*(1+L786)),"")</f>
        <v>7.9379846854629857E-2</v>
      </c>
      <c r="AO787" s="42">
        <f>IFERROR(IF($C787=7,INDEX('Gross Margin'!$A$32:$BS$60,MATCH('Mthly GM (PR)'!AO$2,'Gross Margin'!$A$32:$A$60,0),MATCH('Mthly GM (PR)'!$A787,'Gross Margin'!$A$32:$BS$32,0)),AO786*(1+M786)),"")</f>
        <v>8.2798381032793619E-2</v>
      </c>
      <c r="AP787" s="42">
        <f>IFERROR(IF($C787=7,INDEX('Gross Margin'!$A$32:$BS$60,MATCH('Mthly GM (PR)'!AP$2,'Gross Margin'!$A$32:$A$60,0),MATCH('Mthly GM (PR)'!$A787,'Gross Margin'!$A$32:$BS$32,0)),AP786*(1+N786)),"")</f>
        <v>9.093852345700694E-2</v>
      </c>
      <c r="AQ787" s="42">
        <f>IFERROR(IF($C787=7,INDEX('Gross Margin'!$A$32:$BS$60,MATCH('Mthly GM (PR)'!AQ$2,'Gross Margin'!$A$32:$A$60,0),MATCH('Mthly GM (PR)'!$A787,'Gross Margin'!$A$32:$BS$32,0)),AQ786*(1+O786)),"")</f>
        <v>3.7033440955426239E-2</v>
      </c>
      <c r="AR787" s="42" t="str">
        <f>IFERROR(IF($C787=7,INDEX('Gross Margin'!$A$32:$BS$60,MATCH('Mthly GM (PR)'!AR$2,'Gross Margin'!$A$32:$A$60,0),MATCH('Mthly GM (PR)'!$A787,'Gross Margin'!$A$32:$BS$32,0)),AR786*(1+P786)),"")</f>
        <v/>
      </c>
      <c r="AS787" s="42" t="str">
        <f>IFERROR(IF($C787=7,INDEX('Gross Margin'!$A$32:$BS$60,MATCH('Mthly GM (PR)'!AS$2,'Gross Margin'!$A$32:$A$60,0),MATCH('Mthly GM (PR)'!$A787,'Gross Margin'!$A$32:$BS$32,0)),AS786*(1+Q786)),"")</f>
        <v/>
      </c>
      <c r="AT787" s="42">
        <f>IFERROR(IF($C787=7,INDEX('Gross Margin'!$A$32:$BS$60,MATCH('Mthly GM (PR)'!AT$2,'Gross Margin'!$A$32:$A$60,0),MATCH('Mthly GM (PR)'!$A787,'Gross Margin'!$A$32:$BS$32,0)),AT786*(1+R786)),"")</f>
        <v>6.9346843616106407E-2</v>
      </c>
      <c r="AU787" s="42">
        <f>IFERROR(IF($C787=7,INDEX('Gross Margin'!$A$32:$BS$60,MATCH('Mthly GM (PR)'!AU$2,'Gross Margin'!$A$32:$A$60,0),MATCH('Mthly GM (PR)'!$A787,'Gross Margin'!$A$32:$BS$32,0)),AU786*(1+S786)),"")</f>
        <v>3.6744353257542009E-2</v>
      </c>
      <c r="AV787" s="42">
        <f>IFERROR(IF($C787=7,INDEX('Gross Margin'!$A$32:$BS$60,MATCH('Mthly GM (PR)'!AV$2,'Gross Margin'!$A$32:$A$60,0),MATCH('Mthly GM (PR)'!$A787,'Gross Margin'!$A$32:$BS$32,0)),AV786*(1+T786)),"")</f>
        <v>7.4258753492018797E-2</v>
      </c>
      <c r="AW787" s="42" t="str">
        <f>IFERROR(IF($C787=7,INDEX('Gross Margin'!$A$32:$BS$60,MATCH('Mthly GM (PR)'!AW$2,'Gross Margin'!$A$32:$A$60,0),MATCH('Mthly GM (PR)'!$A787,'Gross Margin'!$A$32:$BS$32,0)),AW786*(1+U786)),"")</f>
        <v/>
      </c>
      <c r="AX787" s="42" t="str">
        <f>IFERROR(IF($C787=7,INDEX('Gross Margin'!$A$32:$BS$60,MATCH('Mthly GM (PR)'!AX$2,'Gross Margin'!$A$32:$A$60,0),MATCH('Mthly GM (PR)'!$A787,'Gross Margin'!$A$32:$BS$32,0)),AX786*(1+V786)),"")</f>
        <v/>
      </c>
      <c r="AY787" s="42">
        <f>IFERROR(IF($C787=7,INDEX('Gross Margin'!$A$32:$BS$60,MATCH('Mthly GM (PR)'!AY$2,'Gross Margin'!$A$32:$A$60,0),MATCH('Mthly GM (PR)'!$A787,'Gross Margin'!$A$32:$BS$32,0)),AY786*(1+W786)),"")</f>
        <v>4.1712140749029042E-2</v>
      </c>
      <c r="AZ787" s="42">
        <f>IFERROR(IF($C787=7,INDEX('Gross Margin'!$A$32:$BS$60,MATCH('Mthly GM (PR)'!AZ$2,'Gross Margin'!$A$32:$A$60,0),MATCH('Mthly GM (PR)'!$A787,'Gross Margin'!$A$32:$BS$32,0)),AZ786*(1+X786)),"")</f>
        <v>7.977282668035976E-2</v>
      </c>
      <c r="BA787" s="42">
        <f>IFERROR(IF($C787=7,INDEX('Gross Margin'!$A$32:$BS$60,MATCH('Mthly GM (PR)'!BA$2,'Gross Margin'!$A$32:$A$60,0),MATCH('Mthly GM (PR)'!$A787,'Gross Margin'!$A$32:$BS$32,0)),BA786*(1+Y786)),"")</f>
        <v>7.6503289908573413E-2</v>
      </c>
      <c r="BB787" s="42">
        <f>IFERROR(IF($C787=7,INDEX('Gross Margin'!$A$32:$BS$60,MATCH('Mthly GM (PR)'!BB$2,'Gross Margin'!$A$32:$A$60,0),MATCH('Mthly GM (PR)'!$A787,'Gross Margin'!$A$32:$BS$32,0)),BB786*(1+Z786)),"")</f>
        <v>7.485809412256185E-2</v>
      </c>
      <c r="BC787" s="42" t="str">
        <f>IFERROR(IF($C787=7,INDEX('Gross Margin'!$A$32:$BS$60,MATCH('Mthly GM (PR)'!BC$2,'Gross Margin'!$A$32:$A$60,0),MATCH('Mthly GM (PR)'!$A787,'Gross Margin'!$A$32:$BS$32,0)),BC786*(1+AA786)),"")</f>
        <v/>
      </c>
      <c r="BD787" s="42">
        <f>IFERROR(IF($C787=7,INDEX('Gross Margin'!$A$32:$BS$60,MATCH('Mthly GM (PR)'!BD$2,'Gross Margin'!$A$32:$A$60,0),MATCH('Mthly GM (PR)'!$A787,'Gross Margin'!$A$32:$BS$32,0)),BD786*(1+AB786)),"")</f>
        <v>7.8152967406047394E-2</v>
      </c>
      <c r="BE787" s="42" t="str">
        <f>IFERROR(IF($C787=7,INDEX('Gross Margin'!$A$32:$BS$60,MATCH('Mthly GM (PR)'!BE$2,'Gross Margin'!$A$32:$A$60,0),MATCH('Mthly GM (PR)'!$A787,'Gross Margin'!$A$32:$BS$32,0)),BE786*(1+AC786)),"")</f>
        <v/>
      </c>
      <c r="BF787" s="42">
        <f>IFERROR(IF($C787=7,INDEX('Gross Margin'!$A$32:$BS$60,MATCH('Mthly GM (PR)'!BF$2,'Gross Margin'!$A$32:$A$60,0),MATCH('Mthly GM (PR)'!$A787,'Gross Margin'!$A$32:$BS$32,0)),BF786*(1+AD786)),"")</f>
        <v>4.6025077062957859E-2</v>
      </c>
      <c r="BG787" s="42" t="str">
        <f>IFERROR(IF($C787=7,INDEX('Gross Margin'!$A$32:$BS$60,MATCH('Mthly GM (PR)'!BG$2,'Gross Margin'!$A$32:$A$60,0),MATCH('Mthly GM (PR)'!$A787,'Gross Margin'!$A$32:$BS$32,0)),BG786*(1+AE786)),"")</f>
        <v/>
      </c>
      <c r="BH787" s="44">
        <f t="shared" si="749"/>
        <v>6.8290338606621689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5.8446393178355101E-2</v>
      </c>
      <c r="BN787" s="44" t="str">
        <f t="shared" si="755"/>
        <v/>
      </c>
      <c r="BO787" s="44" t="str">
        <f t="shared" si="756"/>
        <v/>
      </c>
      <c r="BP787" s="44">
        <f t="shared" si="757"/>
        <v>7.990494955559907E-2</v>
      </c>
      <c r="BQ787" s="44">
        <f t="shared" si="758"/>
        <v>8.3346097553283011E-2</v>
      </c>
      <c r="BR787" s="44">
        <f t="shared" si="759"/>
        <v>9.1540087533804368E-2</v>
      </c>
      <c r="BS787" s="44">
        <f t="shared" si="760"/>
        <v>3.727841950656266E-2</v>
      </c>
      <c r="BT787" s="44" t="str">
        <f t="shared" si="761"/>
        <v/>
      </c>
      <c r="BU787" s="44" t="str">
        <f t="shared" si="762"/>
        <v/>
      </c>
      <c r="BV787" s="44">
        <f t="shared" si="763"/>
        <v>6.980557736691842E-2</v>
      </c>
      <c r="BW787" s="44">
        <f t="shared" si="764"/>
        <v>3.6987419475296712E-2</v>
      </c>
      <c r="BX787" s="44">
        <f t="shared" si="765"/>
        <v>7.4749979836920624E-2</v>
      </c>
      <c r="BY787" s="44" t="str">
        <f t="shared" si="766"/>
        <v/>
      </c>
      <c r="BZ787" s="44" t="str">
        <f t="shared" si="767"/>
        <v/>
      </c>
      <c r="CA787" s="44">
        <f t="shared" si="768"/>
        <v>4.1988069194830092E-2</v>
      </c>
      <c r="CB787" s="44">
        <f t="shared" si="769"/>
        <v>8.0300528967698737E-2</v>
      </c>
      <c r="CC787" s="44">
        <f t="shared" si="770"/>
        <v>7.700936400364683E-2</v>
      </c>
      <c r="CD787" s="44">
        <f t="shared" si="771"/>
        <v>7.5353285143592047E-2</v>
      </c>
      <c r="CE787" s="44" t="str">
        <f t="shared" si="772"/>
        <v/>
      </c>
      <c r="CF787" s="44">
        <f t="shared" si="773"/>
        <v>7.866995422196843E-2</v>
      </c>
      <c r="CG787" s="44" t="str">
        <f t="shared" si="774"/>
        <v/>
      </c>
      <c r="CH787" s="44">
        <f t="shared" si="775"/>
        <v>4.632953585490205E-2</v>
      </c>
      <c r="CI787" s="44" t="str">
        <f t="shared" si="776"/>
        <v/>
      </c>
      <c r="CJ787" s="48">
        <f t="shared" si="777"/>
        <v>7.5269611212218433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5.2695268089604952E-4</v>
      </c>
      <c r="CP787" s="48" t="str">
        <f t="shared" si="783"/>
        <v/>
      </c>
      <c r="CQ787" s="48" t="str">
        <f t="shared" si="784"/>
        <v/>
      </c>
      <c r="CR787" s="48">
        <f t="shared" si="785"/>
        <v>9.1323366847094174E-4</v>
      </c>
      <c r="CS787" s="48">
        <f t="shared" si="786"/>
        <v>8.5754799772572881E-4</v>
      </c>
      <c r="CT787" s="48">
        <f t="shared" si="787"/>
        <v>-2.7449210647886575E-3</v>
      </c>
      <c r="CU787" s="48">
        <f t="shared" si="788"/>
        <v>1.0228452744210663E-3</v>
      </c>
      <c r="CV787" s="48" t="str">
        <f t="shared" si="789"/>
        <v/>
      </c>
      <c r="CW787" s="48" t="str">
        <f t="shared" si="790"/>
        <v/>
      </c>
      <c r="CX787" s="48">
        <f t="shared" si="791"/>
        <v>-1.1697320599374521E-3</v>
      </c>
      <c r="CY787" s="48">
        <f t="shared" si="792"/>
        <v>8.9672299775909352E-4</v>
      </c>
      <c r="CZ787" s="48">
        <f t="shared" si="793"/>
        <v>-2.1124344301913769E-4</v>
      </c>
      <c r="DA787" s="48" t="str">
        <f t="shared" si="794"/>
        <v/>
      </c>
      <c r="DB787" s="48" t="str">
        <f t="shared" si="795"/>
        <v/>
      </c>
      <c r="DC787" s="48">
        <f t="shared" si="796"/>
        <v>5.1221245610773227E-4</v>
      </c>
      <c r="DD787" s="48">
        <f t="shared" si="797"/>
        <v>-7.2792429509218909E-4</v>
      </c>
      <c r="DE787" s="48">
        <f t="shared" si="798"/>
        <v>-1.8861133431773182E-3</v>
      </c>
      <c r="DF787" s="48">
        <f t="shared" si="799"/>
        <v>3.4059684884903605E-5</v>
      </c>
      <c r="DG787" s="48" t="str">
        <f t="shared" si="800"/>
        <v/>
      </c>
      <c r="DH787" s="48">
        <f t="shared" si="801"/>
        <v>9.3302565707254566E-4</v>
      </c>
      <c r="DI787" s="48" t="str">
        <f t="shared" si="802"/>
        <v/>
      </c>
      <c r="DJ787" s="48">
        <f t="shared" si="803"/>
        <v>1.4421457920913909E-3</v>
      </c>
      <c r="DK787" s="48" t="str">
        <f t="shared" si="804"/>
        <v/>
      </c>
      <c r="DL787" s="37">
        <f t="shared" si="805"/>
        <v>1.151508115536882E-3</v>
      </c>
      <c r="DM787" s="39">
        <f t="shared" si="806"/>
        <v>1.0011515081155369</v>
      </c>
      <c r="DN787" s="39">
        <f>PRODUCT($DM$142:DM787)</f>
        <v>5.2606761488248734</v>
      </c>
      <c r="DO787" s="36">
        <f>DL787-'1M RF rate'!C647</f>
        <v>1.1382590810324897E-3</v>
      </c>
      <c r="DP787" s="39">
        <f t="shared" si="807"/>
        <v>1.0011382590810325</v>
      </c>
      <c r="DQ787" s="39">
        <f>PRODUCT($DP$142:DP787)</f>
        <v>0.39623832465705267</v>
      </c>
      <c r="DR787" s="36">
        <f>DL787-'DJUA Monthly (PR)'!C647</f>
        <v>-2.2668180452714006E-3</v>
      </c>
      <c r="DS787" s="39">
        <f t="shared" si="808"/>
        <v>0.9977331819547286</v>
      </c>
      <c r="DT787" s="39">
        <f>PRODUCT($DS$142:DS787)</f>
        <v>1.0261178680812235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GM (PR)'!D$2,'Memb Hist (Org)'!$A$1:$A$29,0),MATCH('Mthly GM (PR)'!$A788,'Memb Hist (Org)'!$A$1:$BS$1,0))&lt;&gt;1,"",'Mthly Returns (PR)'!D787),"")</f>
        <v>-1.0199E-2</v>
      </c>
      <c r="E788" s="46" t="str">
        <f>IFERROR(IF(INDEX('Memb Hist (Org)'!$A$1:$BS$29,MATCH('Mthly GM (PR)'!E$2,'Memb Hist (Org)'!$A$1:$A$29,0),MATCH('Mthly GM (PR)'!$A788,'Memb Hist (Org)'!$A$1:$BS$1,0))&lt;&gt;1,"",'Mthly Returns (PR)'!E787),"")</f>
        <v/>
      </c>
      <c r="F788" s="46" t="str">
        <f>IFERROR(IF(INDEX('Memb Hist (Org)'!$A$1:$BS$29,MATCH('Mthly GM (PR)'!F$2,'Memb Hist (Org)'!$A$1:$A$29,0),MATCH('Mthly GM (PR)'!$A788,'Memb Hist (Org)'!$A$1:$BS$1,0))&lt;&gt;1,"",'Mthly Returns (PR)'!F787),"")</f>
        <v/>
      </c>
      <c r="G788" s="46" t="str">
        <f>IFERROR(IF(INDEX('Memb Hist (Org)'!$A$1:$BS$29,MATCH('Mthly GM (PR)'!G$2,'Memb Hist (Org)'!$A$1:$A$29,0),MATCH('Mthly GM (PR)'!$A788,'Memb Hist (Org)'!$A$1:$BS$1,0))&lt;&gt;1,"",'Mthly Returns (PR)'!G787),"")</f>
        <v/>
      </c>
      <c r="H788" s="46" t="str">
        <f>IFERROR(IF(INDEX('Memb Hist (Org)'!$A$1:$BS$29,MATCH('Mthly GM (PR)'!H$2,'Memb Hist (Org)'!$A$1:$A$29,0),MATCH('Mthly GM (PR)'!$A788,'Memb Hist (Org)'!$A$1:$BS$1,0))&lt;&gt;1,"",'Mthly Returns (PR)'!H787),"")</f>
        <v/>
      </c>
      <c r="I788" s="46">
        <f>IFERROR(IF(INDEX('Memb Hist (Org)'!$A$1:$BS$29,MATCH('Mthly GM (PR)'!I$2,'Memb Hist (Org)'!$A$1:$A$29,0),MATCH('Mthly GM (PR)'!$A788,'Memb Hist (Org)'!$A$1:$BS$1,0))&lt;&gt;1,"",'Mthly Returns (PR)'!I787),"")</f>
        <v>4.712E-3</v>
      </c>
      <c r="J788" s="46" t="str">
        <f>IFERROR(IF(INDEX('Memb Hist (Org)'!$A$1:$BS$29,MATCH('Mthly GM (PR)'!J$2,'Memb Hist (Org)'!$A$1:$A$29,0),MATCH('Mthly GM (PR)'!$A788,'Memb Hist (Org)'!$A$1:$BS$1,0))&lt;&gt;1,"",'Mthly Returns (PR)'!J787),"")</f>
        <v/>
      </c>
      <c r="K788" s="46" t="str">
        <f>IFERROR(IF(INDEX('Memb Hist (Org)'!$A$1:$BS$29,MATCH('Mthly GM (PR)'!K$2,'Memb Hist (Org)'!$A$1:$A$29,0),MATCH('Mthly GM (PR)'!$A788,'Memb Hist (Org)'!$A$1:$BS$1,0))&lt;&gt;1,"",'Mthly Returns (PR)'!K787),"")</f>
        <v/>
      </c>
      <c r="L788" s="46">
        <f>IFERROR(IF(INDEX('Memb Hist (Org)'!$A$1:$BS$29,MATCH('Mthly GM (PR)'!L$2,'Memb Hist (Org)'!$A$1:$A$29,0),MATCH('Mthly GM (PR)'!$A788,'Memb Hist (Org)'!$A$1:$BS$1,0))&lt;&gt;1,"",'Mthly Returns (PR)'!L787),"")</f>
        <v>-1.6182999999999999E-2</v>
      </c>
      <c r="M788" s="46">
        <f>IFERROR(IF(INDEX('Memb Hist (Org)'!$A$1:$BS$29,MATCH('Mthly GM (PR)'!M$2,'Memb Hist (Org)'!$A$1:$A$29,0),MATCH('Mthly GM (PR)'!$A788,'Memb Hist (Org)'!$A$1:$BS$1,0))&lt;&gt;1,"",'Mthly Returns (PR)'!M787),"")</f>
        <v>-2.3720000000000001E-2</v>
      </c>
      <c r="N788" s="46">
        <f>IFERROR(IF(INDEX('Memb Hist (Org)'!$A$1:$BS$29,MATCH('Mthly GM (PR)'!N$2,'Memb Hist (Org)'!$A$1:$A$29,0),MATCH('Mthly GM (PR)'!$A788,'Memb Hist (Org)'!$A$1:$BS$1,0))&lt;&gt;1,"",'Mthly Returns (PR)'!N787),"")</f>
        <v>1.397E-2</v>
      </c>
      <c r="O788" s="46">
        <f>IFERROR(IF(INDEX('Memb Hist (Org)'!$A$1:$BS$29,MATCH('Mthly GM (PR)'!O$2,'Memb Hist (Org)'!$A$1:$A$29,0),MATCH('Mthly GM (PR)'!$A788,'Memb Hist (Org)'!$A$1:$BS$1,0))&lt;&gt;1,"",'Mthly Returns (PR)'!O787),"")</f>
        <v>-2.8611999999999999E-2</v>
      </c>
      <c r="P788" s="46" t="str">
        <f>IFERROR(IF(INDEX('Memb Hist (Org)'!$A$1:$BS$29,MATCH('Mthly GM (PR)'!P$2,'Memb Hist (Org)'!$A$1:$A$29,0),MATCH('Mthly GM (PR)'!$A788,'Memb Hist (Org)'!$A$1:$BS$1,0))&lt;&gt;1,"",'Mthly Returns (PR)'!P787),"")</f>
        <v/>
      </c>
      <c r="Q788" s="46" t="str">
        <f>IFERROR(IF(INDEX('Memb Hist (Org)'!$A$1:$BS$29,MATCH('Mthly GM (PR)'!Q$2,'Memb Hist (Org)'!$A$1:$A$29,0),MATCH('Mthly GM (PR)'!$A788,'Memb Hist (Org)'!$A$1:$BS$1,0))&lt;&gt;1,"",'Mthly Returns (PR)'!Q787),"")</f>
        <v/>
      </c>
      <c r="R788" s="46">
        <f>IFERROR(IF(INDEX('Memb Hist (Org)'!$A$1:$BS$29,MATCH('Mthly GM (PR)'!R$2,'Memb Hist (Org)'!$A$1:$A$29,0),MATCH('Mthly GM (PR)'!$A788,'Memb Hist (Org)'!$A$1:$BS$1,0))&lt;&gt;1,"",'Mthly Returns (PR)'!R787),"")</f>
        <v>8.6596000000000006E-2</v>
      </c>
      <c r="S788" s="46">
        <f>IFERROR(IF(INDEX('Memb Hist (Org)'!$A$1:$BS$29,MATCH('Mthly GM (PR)'!S$2,'Memb Hist (Org)'!$A$1:$A$29,0),MATCH('Mthly GM (PR)'!$A788,'Memb Hist (Org)'!$A$1:$BS$1,0))&lt;&gt;1,"",'Mthly Returns (PR)'!S787),"")</f>
        <v>-6.4050000000000001E-3</v>
      </c>
      <c r="T788" s="46">
        <f>IFERROR(IF(INDEX('Memb Hist (Org)'!$A$1:$BS$29,MATCH('Mthly GM (PR)'!T$2,'Memb Hist (Org)'!$A$1:$A$29,0),MATCH('Mthly GM (PR)'!$A788,'Memb Hist (Org)'!$A$1:$BS$1,0))&lt;&gt;1,"",'Mthly Returns (PR)'!T787),"")</f>
        <v>1.0392999999999999E-2</v>
      </c>
      <c r="U788" s="46" t="str">
        <f>IFERROR(IF(INDEX('Memb Hist (Org)'!$A$1:$BS$29,MATCH('Mthly GM (PR)'!U$2,'Memb Hist (Org)'!$A$1:$A$29,0),MATCH('Mthly GM (PR)'!$A788,'Memb Hist (Org)'!$A$1:$BS$1,0))&lt;&gt;1,"",'Mthly Returns (PR)'!U787),"")</f>
        <v/>
      </c>
      <c r="V788" s="46" t="str">
        <f>IFERROR(IF(INDEX('Memb Hist (Org)'!$A$1:$BS$29,MATCH('Mthly GM (PR)'!V$2,'Memb Hist (Org)'!$A$1:$A$29,0),MATCH('Mthly GM (PR)'!$A788,'Memb Hist (Org)'!$A$1:$BS$1,0))&lt;&gt;1,"",'Mthly Returns (PR)'!V787),"")</f>
        <v/>
      </c>
      <c r="W788" s="46">
        <f>IFERROR(IF(INDEX('Memb Hist (Org)'!$A$1:$BS$29,MATCH('Mthly GM (PR)'!W$2,'Memb Hist (Org)'!$A$1:$A$29,0),MATCH('Mthly GM (PR)'!$A788,'Memb Hist (Org)'!$A$1:$BS$1,0))&lt;&gt;1,"",'Mthly Returns (PR)'!W787),"")</f>
        <v>-5.5849999999999997E-3</v>
      </c>
      <c r="X788" s="46">
        <f>IFERROR(IF(INDEX('Memb Hist (Org)'!$A$1:$BS$29,MATCH('Mthly GM (PR)'!X$2,'Memb Hist (Org)'!$A$1:$A$29,0),MATCH('Mthly GM (PR)'!$A788,'Memb Hist (Org)'!$A$1:$BS$1,0))&lt;&gt;1,"",'Mthly Returns (PR)'!X787),"")</f>
        <v>2.6239999999999999E-2</v>
      </c>
      <c r="Y788" s="46">
        <f>IFERROR(IF(INDEX('Memb Hist (Org)'!$A$1:$BS$29,MATCH('Mthly GM (PR)'!Y$2,'Memb Hist (Org)'!$A$1:$A$29,0),MATCH('Mthly GM (PR)'!$A788,'Memb Hist (Org)'!$A$1:$BS$1,0))&lt;&gt;1,"",'Mthly Returns (PR)'!Y787),"")</f>
        <v>-2.1329999999999999E-3</v>
      </c>
      <c r="Z788" s="46">
        <f>IFERROR(IF(INDEX('Memb Hist (Org)'!$A$1:$BS$29,MATCH('Mthly GM (PR)'!Z$2,'Memb Hist (Org)'!$A$1:$A$29,0),MATCH('Mthly GM (PR)'!$A788,'Memb Hist (Org)'!$A$1:$BS$1,0))&lt;&gt;1,"",'Mthly Returns (PR)'!Z787),"")</f>
        <v>-1.3769999999999999E-2</v>
      </c>
      <c r="AA788" s="46" t="str">
        <f>IFERROR(IF(INDEX('Memb Hist (Org)'!$A$1:$BS$29,MATCH('Mthly GM (PR)'!AA$2,'Memb Hist (Org)'!$A$1:$A$29,0),MATCH('Mthly GM (PR)'!$A788,'Memb Hist (Org)'!$A$1:$BS$1,0))&lt;&gt;1,"",'Mthly Returns (PR)'!AA787),"")</f>
        <v/>
      </c>
      <c r="AB788" s="46">
        <f>IFERROR(IF(INDEX('Memb Hist (Org)'!$A$1:$BS$29,MATCH('Mthly GM (PR)'!AB$2,'Memb Hist (Org)'!$A$1:$A$29,0),MATCH('Mthly GM (PR)'!$A788,'Memb Hist (Org)'!$A$1:$BS$1,0))&lt;&gt;1,"",'Mthly Returns (PR)'!AB787),"")</f>
        <v>-1.758E-3</v>
      </c>
      <c r="AC788" s="46" t="str">
        <f>IFERROR(IF(INDEX('Memb Hist (Org)'!$A$1:$BS$29,MATCH('Mthly GM (PR)'!AC$2,'Memb Hist (Org)'!$A$1:$A$29,0),MATCH('Mthly GM (PR)'!$A788,'Memb Hist (Org)'!$A$1:$BS$1,0))&lt;&gt;1,"",'Mthly Returns (PR)'!AC787),"")</f>
        <v/>
      </c>
      <c r="AD788" s="46">
        <f>IFERROR(IF(INDEX('Memb Hist (Org)'!$A$1:$BS$29,MATCH('Mthly GM (PR)'!AD$2,'Memb Hist (Org)'!$A$1:$A$29,0),MATCH('Mthly GM (PR)'!$A788,'Memb Hist (Org)'!$A$1:$BS$1,0))&lt;&gt;1,"",'Mthly Returns (PR)'!AD787),"")</f>
        <v>2.6415000000000001E-2</v>
      </c>
      <c r="AE788" s="46" t="str">
        <f>IFERROR(IF(INDEX('Memb Hist (Org)'!$A$1:$BS$29,MATCH('Mthly GM (PR)'!AE$2,'Memb Hist (Org)'!$A$1:$A$29,0),MATCH('Mthly GM (PR)'!$A788,'Memb Hist (Org)'!$A$1:$BS$1,0))&lt;&gt;1,"",'Mthly Returns (PR)'!AE787),"")</f>
        <v/>
      </c>
      <c r="AF788" s="42">
        <f>IFERROR(IF($C788=7,INDEX('Gross Margin'!$A$32:$BS$60,MATCH('Mthly GM (PR)'!AF$2,'Gross Margin'!$A$32:$A$60,0),MATCH('Mthly GM (PR)'!$A788,'Gross Margin'!$A$32:$BS$32,0)),AF787*(1+D787)),"")</f>
        <v>6.8589312086847376E-2</v>
      </c>
      <c r="AG788" s="42" t="str">
        <f>IFERROR(IF($C788=7,INDEX('Gross Margin'!$A$32:$BS$60,MATCH('Mthly GM (PR)'!AG$2,'Gross Margin'!$A$32:$A$60,0),MATCH('Mthly GM (PR)'!$A788,'Gross Margin'!$A$32:$BS$32,0)),AG787*(1+E787)),"")</f>
        <v/>
      </c>
      <c r="AH788" s="42" t="str">
        <f>IFERROR(IF($C788=7,INDEX('Gross Margin'!$A$32:$BS$60,MATCH('Mthly GM (PR)'!AH$2,'Gross Margin'!$A$32:$A$60,0),MATCH('Mthly GM (PR)'!$A788,'Gross Margin'!$A$32:$BS$32,0)),AH787*(1+F787)),"")</f>
        <v/>
      </c>
      <c r="AI788" s="42" t="str">
        <f>IFERROR(IF($C788=7,INDEX('Gross Margin'!$A$32:$BS$60,MATCH('Mthly GM (PR)'!AI$2,'Gross Margin'!$A$32:$A$60,0),MATCH('Mthly GM (PR)'!$A788,'Gross Margin'!$A$32:$BS$32,0)),AI787*(1+G787)),"")</f>
        <v/>
      </c>
      <c r="AJ788" s="42" t="str">
        <f>IFERROR(IF($C788=7,INDEX('Gross Margin'!$A$32:$BS$60,MATCH('Mthly GM (PR)'!AJ$2,'Gross Margin'!$A$32:$A$60,0),MATCH('Mthly GM (PR)'!$A788,'Gross Margin'!$A$32:$BS$32,0)),AJ787*(1+H787)),"")</f>
        <v/>
      </c>
      <c r="AK788" s="42">
        <f>IFERROR(IF($C788=7,INDEX('Gross Margin'!$A$32:$BS$60,MATCH('Mthly GM (PR)'!AK$2,'Gross Margin'!$A$32:$A$60,0),MATCH('Mthly GM (PR)'!$A788,'Gross Margin'!$A$32:$BS$32,0)),AK787*(1+I787)),"")</f>
        <v>5.8585797110792995E-2</v>
      </c>
      <c r="AL788" s="42" t="str">
        <f>IFERROR(IF($C788=7,INDEX('Gross Margin'!$A$32:$BS$60,MATCH('Mthly GM (PR)'!AL$2,'Gross Margin'!$A$32:$A$60,0),MATCH('Mthly GM (PR)'!$A788,'Gross Margin'!$A$32:$BS$32,0)),AL787*(1+J787)),"")</f>
        <v/>
      </c>
      <c r="AM788" s="42" t="str">
        <f>IFERROR(IF($C788=7,INDEX('Gross Margin'!$A$32:$BS$60,MATCH('Mthly GM (PR)'!AM$2,'Gross Margin'!$A$32:$A$60,0),MATCH('Mthly GM (PR)'!$A788,'Gross Margin'!$A$32:$BS$32,0)),AM787*(1+K787)),"")</f>
        <v/>
      </c>
      <c r="AN788" s="42">
        <f>IFERROR(IF($C788=7,INDEX('Gross Margin'!$A$32:$BS$60,MATCH('Mthly GM (PR)'!AN$2,'Gross Margin'!$A$32:$A$60,0),MATCH('Mthly GM (PR)'!$A788,'Gross Margin'!$A$32:$BS$32,0)),AN787*(1+L787)),"")</f>
        <v>8.0287079124331417E-2</v>
      </c>
      <c r="AO788" s="42">
        <f>IFERROR(IF($C788=7,INDEX('Gross Margin'!$A$32:$BS$60,MATCH('Mthly GM (PR)'!AO$2,'Gross Margin'!$A$32:$A$60,0),MATCH('Mthly GM (PR)'!$A788,'Gross Margin'!$A$32:$BS$32,0)),AO787*(1+M787)),"")</f>
        <v>8.3650293575240037E-2</v>
      </c>
      <c r="AP788" s="42">
        <f>IFERROR(IF($C788=7,INDEX('Gross Margin'!$A$32:$BS$60,MATCH('Mthly GM (PR)'!AP$2,'Gross Margin'!$A$32:$A$60,0),MATCH('Mthly GM (PR)'!$A788,'Gross Margin'!$A$32:$BS$32,0)),AP787*(1+N787)),"")</f>
        <v>8.8211640892625134E-2</v>
      </c>
      <c r="AQ788" s="42">
        <f>IFERROR(IF($C788=7,INDEX('Gross Margin'!$A$32:$BS$60,MATCH('Mthly GM (PR)'!AQ$2,'Gross Margin'!$A$32:$A$60,0),MATCH('Mthly GM (PR)'!$A788,'Gross Margin'!$A$32:$BS$32,0)),AQ787*(1+O787)),"")</f>
        <v>3.8049564508361229E-2</v>
      </c>
      <c r="AR788" s="42" t="str">
        <f>IFERROR(IF($C788=7,INDEX('Gross Margin'!$A$32:$BS$60,MATCH('Mthly GM (PR)'!AR$2,'Gross Margin'!$A$32:$A$60,0),MATCH('Mthly GM (PR)'!$A788,'Gross Margin'!$A$32:$BS$32,0)),AR787*(1+P787)),"")</f>
        <v/>
      </c>
      <c r="AS788" s="42" t="str">
        <f>IFERROR(IF($C788=7,INDEX('Gross Margin'!$A$32:$BS$60,MATCH('Mthly GM (PR)'!AS$2,'Gross Margin'!$A$32:$A$60,0),MATCH('Mthly GM (PR)'!$A788,'Gross Margin'!$A$32:$BS$32,0)),AS787*(1+Q787)),"")</f>
        <v/>
      </c>
      <c r="AT788" s="42">
        <f>IFERROR(IF($C788=7,INDEX('Gross Margin'!$A$32:$BS$60,MATCH('Mthly GM (PR)'!AT$2,'Gross Margin'!$A$32:$A$60,0),MATCH('Mthly GM (PR)'!$A788,'Gross Margin'!$A$32:$BS$32,0)),AT787*(1+R787)),"")</f>
        <v>6.8184798557631307E-2</v>
      </c>
      <c r="AU788" s="42">
        <f>IFERROR(IF($C788=7,INDEX('Gross Margin'!$A$32:$BS$60,MATCH('Mthly GM (PR)'!AU$2,'Gross Margin'!$A$32:$A$60,0),MATCH('Mthly GM (PR)'!$A788,'Gross Margin'!$A$32:$BS$32,0)),AU787*(1+S787)),"")</f>
        <v>3.7635183357917858E-2</v>
      </c>
      <c r="AV788" s="42">
        <f>IFERROR(IF($C788=7,INDEX('Gross Margin'!$A$32:$BS$60,MATCH('Mthly GM (PR)'!AV$2,'Gross Margin'!$A$32:$A$60,0),MATCH('Mthly GM (PR)'!$A788,'Gross Margin'!$A$32:$BS$32,0)),AV787*(1+T787)),"")</f>
        <v>7.4048898254650358E-2</v>
      </c>
      <c r="AW788" s="42" t="str">
        <f>IFERROR(IF($C788=7,INDEX('Gross Margin'!$A$32:$BS$60,MATCH('Mthly GM (PR)'!AW$2,'Gross Margin'!$A$32:$A$60,0),MATCH('Mthly GM (PR)'!$A788,'Gross Margin'!$A$32:$BS$32,0)),AW787*(1+U787)),"")</f>
        <v/>
      </c>
      <c r="AX788" s="42" t="str">
        <f>IFERROR(IF($C788=7,INDEX('Gross Margin'!$A$32:$BS$60,MATCH('Mthly GM (PR)'!AX$2,'Gross Margin'!$A$32:$A$60,0),MATCH('Mthly GM (PR)'!$A788,'Gross Margin'!$A$32:$BS$32,0)),AX787*(1+V787)),"")</f>
        <v/>
      </c>
      <c r="AY788" s="42">
        <f>IFERROR(IF($C788=7,INDEX('Gross Margin'!$A$32:$BS$60,MATCH('Mthly GM (PR)'!AY$2,'Gross Margin'!$A$32:$A$60,0),MATCH('Mthly GM (PR)'!$A788,'Gross Margin'!$A$32:$BS$32,0)),AY787*(1+W787)),"")</f>
        <v>4.2220987154026453E-2</v>
      </c>
      <c r="AZ788" s="42">
        <f>IFERROR(IF($C788=7,INDEX('Gross Margin'!$A$32:$BS$60,MATCH('Mthly GM (PR)'!AZ$2,'Gross Margin'!$A$32:$A$60,0),MATCH('Mthly GM (PR)'!$A788,'Gross Margin'!$A$32:$BS$32,0)),AZ787*(1+X787)),"")</f>
        <v>7.9049686006502293E-2</v>
      </c>
      <c r="BA788" s="42">
        <f>IFERROR(IF($C788=7,INDEX('Gross Margin'!$A$32:$BS$60,MATCH('Mthly GM (PR)'!BA$2,'Gross Margin'!$A$32:$A$60,0),MATCH('Mthly GM (PR)'!$A788,'Gross Margin'!$A$32:$BS$32,0)),BA787*(1+Y787)),"")</f>
        <v>7.4629571332132633E-2</v>
      </c>
      <c r="BB788" s="42">
        <f>IFERROR(IF($C788=7,INDEX('Gross Margin'!$A$32:$BS$60,MATCH('Mthly GM (PR)'!BB$2,'Gross Margin'!$A$32:$A$60,0),MATCH('Mthly GM (PR)'!$A788,'Gross Margin'!$A$32:$BS$32,0)),BB787*(1+Z787)),"")</f>
        <v>7.4891929981105235E-2</v>
      </c>
      <c r="BC788" s="42" t="str">
        <f>IFERROR(IF($C788=7,INDEX('Gross Margin'!$A$32:$BS$60,MATCH('Mthly GM (PR)'!BC$2,'Gross Margin'!$A$32:$A$60,0),MATCH('Mthly GM (PR)'!$A788,'Gross Margin'!$A$32:$BS$32,0)),BC787*(1+AA787)),"")</f>
        <v/>
      </c>
      <c r="BD788" s="42">
        <f>IFERROR(IF($C788=7,INDEX('Gross Margin'!$A$32:$BS$60,MATCH('Mthly GM (PR)'!BD$2,'Gross Margin'!$A$32:$A$60,0),MATCH('Mthly GM (PR)'!$A788,'Gross Margin'!$A$32:$BS$32,0)),BD787*(1+AB787)),"")</f>
        <v>7.9079861599483117E-2</v>
      </c>
      <c r="BE788" s="42" t="str">
        <f>IFERROR(IF($C788=7,INDEX('Gross Margin'!$A$32:$BS$60,MATCH('Mthly GM (PR)'!BE$2,'Gross Margin'!$A$32:$A$60,0),MATCH('Mthly GM (PR)'!$A788,'Gross Margin'!$A$32:$BS$32,0)),BE787*(1+AC787)),"")</f>
        <v/>
      </c>
      <c r="BF788" s="42">
        <f>IFERROR(IF($C788=7,INDEX('Gross Margin'!$A$32:$BS$60,MATCH('Mthly GM (PR)'!BF$2,'Gross Margin'!$A$32:$A$60,0),MATCH('Mthly GM (PR)'!$A788,'Gross Margin'!$A$32:$BS$32,0)),BF787*(1+AD787)),"")</f>
        <v>4.7457745661773611E-2</v>
      </c>
      <c r="BG788" s="42" t="str">
        <f>IFERROR(IF($C788=7,INDEX('Gross Margin'!$A$32:$BS$60,MATCH('Mthly GM (PR)'!BG$2,'Gross Margin'!$A$32:$A$60,0),MATCH('Mthly GM (PR)'!$A788,'Gross Margin'!$A$32:$BS$32,0)),BG787*(1+AE787)),"")</f>
        <v/>
      </c>
      <c r="BH788" s="44">
        <f t="shared" si="749"/>
        <v>6.8963622547703385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5.8905515679895874E-2</v>
      </c>
      <c r="BN788" s="44" t="str">
        <f t="shared" si="755"/>
        <v/>
      </c>
      <c r="BO788" s="44" t="str">
        <f t="shared" si="756"/>
        <v/>
      </c>
      <c r="BP788" s="44">
        <f t="shared" si="757"/>
        <v>8.0725227469510316E-2</v>
      </c>
      <c r="BQ788" s="44">
        <f t="shared" si="758"/>
        <v>8.4106795892966199E-2</v>
      </c>
      <c r="BR788" s="44">
        <f t="shared" si="759"/>
        <v>8.869303571859416E-2</v>
      </c>
      <c r="BS788" s="44">
        <f t="shared" si="760"/>
        <v>3.8257211291703529E-2</v>
      </c>
      <c r="BT788" s="44" t="str">
        <f t="shared" si="761"/>
        <v/>
      </c>
      <c r="BU788" s="44" t="str">
        <f t="shared" si="762"/>
        <v/>
      </c>
      <c r="BV788" s="44">
        <f t="shared" si="763"/>
        <v>6.8556901478552354E-2</v>
      </c>
      <c r="BW788" s="44">
        <f t="shared" si="764"/>
        <v>3.7840568751042455E-2</v>
      </c>
      <c r="BX788" s="44">
        <f t="shared" si="765"/>
        <v>7.4453003156540645E-2</v>
      </c>
      <c r="BY788" s="44" t="str">
        <f t="shared" si="766"/>
        <v/>
      </c>
      <c r="BZ788" s="44" t="str">
        <f t="shared" si="767"/>
        <v/>
      </c>
      <c r="CA788" s="44">
        <f t="shared" si="768"/>
        <v>4.2451398521024981E-2</v>
      </c>
      <c r="CB788" s="44">
        <f t="shared" si="769"/>
        <v>7.9481081562156081E-2</v>
      </c>
      <c r="CC788" s="44">
        <f t="shared" si="770"/>
        <v>7.5036845124344553E-2</v>
      </c>
      <c r="CD788" s="44">
        <f t="shared" si="771"/>
        <v>7.5300635535552676E-2</v>
      </c>
      <c r="CE788" s="44" t="str">
        <f t="shared" si="772"/>
        <v/>
      </c>
      <c r="CF788" s="44">
        <f t="shared" si="773"/>
        <v>7.9511421831524112E-2</v>
      </c>
      <c r="CG788" s="44" t="str">
        <f t="shared" si="774"/>
        <v/>
      </c>
      <c r="CH788" s="44">
        <f t="shared" si="775"/>
        <v>4.7716735438888637E-2</v>
      </c>
      <c r="CI788" s="44" t="str">
        <f t="shared" si="776"/>
        <v/>
      </c>
      <c r="CJ788" s="48">
        <f t="shared" si="777"/>
        <v>-7.0335998636402678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2.7756278988366935E-4</v>
      </c>
      <c r="CP788" s="48" t="str">
        <f t="shared" si="783"/>
        <v/>
      </c>
      <c r="CQ788" s="48" t="str">
        <f t="shared" si="784"/>
        <v/>
      </c>
      <c r="CR788" s="48">
        <f t="shared" si="785"/>
        <v>-1.3063763561390854E-3</v>
      </c>
      <c r="CS788" s="48">
        <f t="shared" si="786"/>
        <v>-1.9950131985811584E-3</v>
      </c>
      <c r="CT788" s="48">
        <f t="shared" si="787"/>
        <v>1.2390417089887605E-3</v>
      </c>
      <c r="CU788" s="48">
        <f t="shared" si="788"/>
        <v>-1.0946153294782214E-3</v>
      </c>
      <c r="CV788" s="48" t="str">
        <f t="shared" si="789"/>
        <v/>
      </c>
      <c r="CW788" s="48" t="str">
        <f t="shared" si="790"/>
        <v/>
      </c>
      <c r="CX788" s="48">
        <f t="shared" si="791"/>
        <v>5.9367534404367204E-3</v>
      </c>
      <c r="CY788" s="48">
        <f t="shared" si="792"/>
        <v>-2.4236884285042692E-4</v>
      </c>
      <c r="CZ788" s="48">
        <f t="shared" si="793"/>
        <v>7.7379006180592692E-4</v>
      </c>
      <c r="DA788" s="48" t="str">
        <f t="shared" si="794"/>
        <v/>
      </c>
      <c r="DB788" s="48" t="str">
        <f t="shared" si="795"/>
        <v/>
      </c>
      <c r="DC788" s="48">
        <f t="shared" si="796"/>
        <v>-2.3709106073992452E-4</v>
      </c>
      <c r="DD788" s="48">
        <f t="shared" si="797"/>
        <v>2.0855835801909754E-3</v>
      </c>
      <c r="DE788" s="48">
        <f t="shared" si="798"/>
        <v>-1.6005359065022692E-4</v>
      </c>
      <c r="DF788" s="48">
        <f t="shared" si="799"/>
        <v>-1.0368897513245603E-3</v>
      </c>
      <c r="DG788" s="48" t="str">
        <f t="shared" si="800"/>
        <v/>
      </c>
      <c r="DH788" s="48">
        <f t="shared" si="801"/>
        <v>-1.3978107957981939E-4</v>
      </c>
      <c r="DI788" s="48" t="str">
        <f t="shared" si="802"/>
        <v/>
      </c>
      <c r="DJ788" s="48">
        <f t="shared" si="803"/>
        <v>1.2604375666182433E-3</v>
      </c>
      <c r="DK788" s="48" t="str">
        <f t="shared" si="804"/>
        <v/>
      </c>
      <c r="DL788" s="37">
        <f t="shared" si="805"/>
        <v>4.657619952216847E-3</v>
      </c>
      <c r="DM788" s="39">
        <f t="shared" si="806"/>
        <v>1.0046576199522168</v>
      </c>
      <c r="DN788" s="39">
        <f>PRODUCT($DM$142:DM788)</f>
        <v>5.2851783790177915</v>
      </c>
      <c r="DO788" s="36">
        <f>DL788-'1M RF rate'!C648</f>
        <v>4.6470372348717381E-3</v>
      </c>
      <c r="DP788" s="39">
        <f t="shared" si="807"/>
        <v>1.0046470372348717</v>
      </c>
      <c r="DQ788" s="39">
        <f>PRODUCT($DP$142:DP788)</f>
        <v>0.3980796589056172</v>
      </c>
      <c r="DR788" s="36">
        <f>DL788-'DJUA Monthly (PR)'!C648</f>
        <v>8.1659890411165791E-3</v>
      </c>
      <c r="DS788" s="39">
        <f t="shared" si="808"/>
        <v>1.0081659890411165</v>
      </c>
      <c r="DT788" s="39">
        <f>PRODUCT($DS$142:DS788)</f>
        <v>1.0344971353468686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GM (PR)'!D$2,'Memb Hist (Org)'!$A$1:$A$29,0),MATCH('Mthly GM (PR)'!$A789,'Memb Hist (Org)'!$A$1:$BS$1,0))&lt;&gt;1,"",'Mthly Returns (PR)'!D788),"")</f>
        <v>-5.8979999999999998E-2</v>
      </c>
      <c r="E789" s="46" t="str">
        <f>IFERROR(IF(INDEX('Memb Hist (Org)'!$A$1:$BS$29,MATCH('Mthly GM (PR)'!E$2,'Memb Hist (Org)'!$A$1:$A$29,0),MATCH('Mthly GM (PR)'!$A789,'Memb Hist (Org)'!$A$1:$BS$1,0))&lt;&gt;1,"",'Mthly Returns (PR)'!E788),"")</f>
        <v/>
      </c>
      <c r="F789" s="46" t="str">
        <f>IFERROR(IF(INDEX('Memb Hist (Org)'!$A$1:$BS$29,MATCH('Mthly GM (PR)'!F$2,'Memb Hist (Org)'!$A$1:$A$29,0),MATCH('Mthly GM (PR)'!$A789,'Memb Hist (Org)'!$A$1:$BS$1,0))&lt;&gt;1,"",'Mthly Returns (PR)'!F788),"")</f>
        <v/>
      </c>
      <c r="G789" s="46" t="str">
        <f>IFERROR(IF(INDEX('Memb Hist (Org)'!$A$1:$BS$29,MATCH('Mthly GM (PR)'!G$2,'Memb Hist (Org)'!$A$1:$A$29,0),MATCH('Mthly GM (PR)'!$A789,'Memb Hist (Org)'!$A$1:$BS$1,0))&lt;&gt;1,"",'Mthly Returns (PR)'!G788),"")</f>
        <v/>
      </c>
      <c r="H789" s="46" t="str">
        <f>IFERROR(IF(INDEX('Memb Hist (Org)'!$A$1:$BS$29,MATCH('Mthly GM (PR)'!H$2,'Memb Hist (Org)'!$A$1:$A$29,0),MATCH('Mthly GM (PR)'!$A789,'Memb Hist (Org)'!$A$1:$BS$1,0))&lt;&gt;1,"",'Mthly Returns (PR)'!H788),"")</f>
        <v/>
      </c>
      <c r="I789" s="46">
        <f>IFERROR(IF(INDEX('Memb Hist (Org)'!$A$1:$BS$29,MATCH('Mthly GM (PR)'!I$2,'Memb Hist (Org)'!$A$1:$A$29,0),MATCH('Mthly GM (PR)'!$A789,'Memb Hist (Org)'!$A$1:$BS$1,0))&lt;&gt;1,"",'Mthly Returns (PR)'!I788),"")</f>
        <v>-6.4035999999999996E-2</v>
      </c>
      <c r="J789" s="46" t="str">
        <f>IFERROR(IF(INDEX('Memb Hist (Org)'!$A$1:$BS$29,MATCH('Mthly GM (PR)'!J$2,'Memb Hist (Org)'!$A$1:$A$29,0),MATCH('Mthly GM (PR)'!$A789,'Memb Hist (Org)'!$A$1:$BS$1,0))&lt;&gt;1,"",'Mthly Returns (PR)'!J788),"")</f>
        <v/>
      </c>
      <c r="K789" s="46" t="str">
        <f>IFERROR(IF(INDEX('Memb Hist (Org)'!$A$1:$BS$29,MATCH('Mthly GM (PR)'!K$2,'Memb Hist (Org)'!$A$1:$A$29,0),MATCH('Mthly GM (PR)'!$A789,'Memb Hist (Org)'!$A$1:$BS$1,0))&lt;&gt;1,"",'Mthly Returns (PR)'!K788),"")</f>
        <v/>
      </c>
      <c r="L789" s="46">
        <f>IFERROR(IF(INDEX('Memb Hist (Org)'!$A$1:$BS$29,MATCH('Mthly GM (PR)'!L$2,'Memb Hist (Org)'!$A$1:$A$29,0),MATCH('Mthly GM (PR)'!$A789,'Memb Hist (Org)'!$A$1:$BS$1,0))&lt;&gt;1,"",'Mthly Returns (PR)'!L788),"")</f>
        <v>-5.1757999999999998E-2</v>
      </c>
      <c r="M789" s="46">
        <f>IFERROR(IF(INDEX('Memb Hist (Org)'!$A$1:$BS$29,MATCH('Mthly GM (PR)'!M$2,'Memb Hist (Org)'!$A$1:$A$29,0),MATCH('Mthly GM (PR)'!$A789,'Memb Hist (Org)'!$A$1:$BS$1,0))&lt;&gt;1,"",'Mthly Returns (PR)'!M788),"")</f>
        <v>-6.7476999999999995E-2</v>
      </c>
      <c r="N789" s="46">
        <f>IFERROR(IF(INDEX('Memb Hist (Org)'!$A$1:$BS$29,MATCH('Mthly GM (PR)'!N$2,'Memb Hist (Org)'!$A$1:$A$29,0),MATCH('Mthly GM (PR)'!$A789,'Memb Hist (Org)'!$A$1:$BS$1,0))&lt;&gt;1,"",'Mthly Returns (PR)'!N788),"")</f>
        <v>-4.2113999999999999E-2</v>
      </c>
      <c r="O789" s="46">
        <f>IFERROR(IF(INDEX('Memb Hist (Org)'!$A$1:$BS$29,MATCH('Mthly GM (PR)'!O$2,'Memb Hist (Org)'!$A$1:$A$29,0),MATCH('Mthly GM (PR)'!$A789,'Memb Hist (Org)'!$A$1:$BS$1,0))&lt;&gt;1,"",'Mthly Returns (PR)'!O788),"")</f>
        <v>-6.5782999999999994E-2</v>
      </c>
      <c r="P789" s="46" t="str">
        <f>IFERROR(IF(INDEX('Memb Hist (Org)'!$A$1:$BS$29,MATCH('Mthly GM (PR)'!P$2,'Memb Hist (Org)'!$A$1:$A$29,0),MATCH('Mthly GM (PR)'!$A789,'Memb Hist (Org)'!$A$1:$BS$1,0))&lt;&gt;1,"",'Mthly Returns (PR)'!P788),"")</f>
        <v/>
      </c>
      <c r="Q789" s="46" t="str">
        <f>IFERROR(IF(INDEX('Memb Hist (Org)'!$A$1:$BS$29,MATCH('Mthly GM (PR)'!Q$2,'Memb Hist (Org)'!$A$1:$A$29,0),MATCH('Mthly GM (PR)'!$A789,'Memb Hist (Org)'!$A$1:$BS$1,0))&lt;&gt;1,"",'Mthly Returns (PR)'!Q788),"")</f>
        <v/>
      </c>
      <c r="R789" s="46">
        <f>IFERROR(IF(INDEX('Memb Hist (Org)'!$A$1:$BS$29,MATCH('Mthly GM (PR)'!R$2,'Memb Hist (Org)'!$A$1:$A$29,0),MATCH('Mthly GM (PR)'!$A789,'Memb Hist (Org)'!$A$1:$BS$1,0))&lt;&gt;1,"",'Mthly Returns (PR)'!R788),"")</f>
        <v>-3.3701000000000002E-2</v>
      </c>
      <c r="S789" s="46">
        <f>IFERROR(IF(INDEX('Memb Hist (Org)'!$A$1:$BS$29,MATCH('Mthly GM (PR)'!S$2,'Memb Hist (Org)'!$A$1:$A$29,0),MATCH('Mthly GM (PR)'!$A789,'Memb Hist (Org)'!$A$1:$BS$1,0))&lt;&gt;1,"",'Mthly Returns (PR)'!S788),"")</f>
        <v>-8.7723999999999996E-2</v>
      </c>
      <c r="T789" s="46">
        <f>IFERROR(IF(INDEX('Memb Hist (Org)'!$A$1:$BS$29,MATCH('Mthly GM (PR)'!T$2,'Memb Hist (Org)'!$A$1:$A$29,0),MATCH('Mthly GM (PR)'!$A789,'Memb Hist (Org)'!$A$1:$BS$1,0))&lt;&gt;1,"",'Mthly Returns (PR)'!T788),"")</f>
        <v>-8.1727999999999995E-2</v>
      </c>
      <c r="U789" s="46" t="str">
        <f>IFERROR(IF(INDEX('Memb Hist (Org)'!$A$1:$BS$29,MATCH('Mthly GM (PR)'!U$2,'Memb Hist (Org)'!$A$1:$A$29,0),MATCH('Mthly GM (PR)'!$A789,'Memb Hist (Org)'!$A$1:$BS$1,0))&lt;&gt;1,"",'Mthly Returns (PR)'!U788),"")</f>
        <v/>
      </c>
      <c r="V789" s="46" t="str">
        <f>IFERROR(IF(INDEX('Memb Hist (Org)'!$A$1:$BS$29,MATCH('Mthly GM (PR)'!V$2,'Memb Hist (Org)'!$A$1:$A$29,0),MATCH('Mthly GM (PR)'!$A789,'Memb Hist (Org)'!$A$1:$BS$1,0))&lt;&gt;1,"",'Mthly Returns (PR)'!V788),"")</f>
        <v/>
      </c>
      <c r="W789" s="46">
        <f>IFERROR(IF(INDEX('Memb Hist (Org)'!$A$1:$BS$29,MATCH('Mthly GM (PR)'!W$2,'Memb Hist (Org)'!$A$1:$A$29,0),MATCH('Mthly GM (PR)'!$A789,'Memb Hist (Org)'!$A$1:$BS$1,0))&lt;&gt;1,"",'Mthly Returns (PR)'!W788),"")</f>
        <v>-7.1238999999999997E-2</v>
      </c>
      <c r="X789" s="46">
        <f>IFERROR(IF(INDEX('Memb Hist (Org)'!$A$1:$BS$29,MATCH('Mthly GM (PR)'!X$2,'Memb Hist (Org)'!$A$1:$A$29,0),MATCH('Mthly GM (PR)'!$A789,'Memb Hist (Org)'!$A$1:$BS$1,0))&lt;&gt;1,"",'Mthly Returns (PR)'!X788),"")</f>
        <v>-7.8583E-2</v>
      </c>
      <c r="Y789" s="46">
        <f>IFERROR(IF(INDEX('Memb Hist (Org)'!$A$1:$BS$29,MATCH('Mthly GM (PR)'!Y$2,'Memb Hist (Org)'!$A$1:$A$29,0),MATCH('Mthly GM (PR)'!$A789,'Memb Hist (Org)'!$A$1:$BS$1,0))&lt;&gt;1,"",'Mthly Returns (PR)'!Y788),"")</f>
        <v>-8.6005999999999999E-2</v>
      </c>
      <c r="Z789" s="46">
        <f>IFERROR(IF(INDEX('Memb Hist (Org)'!$A$1:$BS$29,MATCH('Mthly GM (PR)'!Z$2,'Memb Hist (Org)'!$A$1:$A$29,0),MATCH('Mthly GM (PR)'!$A789,'Memb Hist (Org)'!$A$1:$BS$1,0))&lt;&gt;1,"",'Mthly Returns (PR)'!Z788),"")</f>
        <v>-4.0969999999999999E-2</v>
      </c>
      <c r="AA789" s="46" t="str">
        <f>IFERROR(IF(INDEX('Memb Hist (Org)'!$A$1:$BS$29,MATCH('Mthly GM (PR)'!AA$2,'Memb Hist (Org)'!$A$1:$A$29,0),MATCH('Mthly GM (PR)'!$A789,'Memb Hist (Org)'!$A$1:$BS$1,0))&lt;&gt;1,"",'Mthly Returns (PR)'!AA788),"")</f>
        <v/>
      </c>
      <c r="AB789" s="46">
        <f>IFERROR(IF(INDEX('Memb Hist (Org)'!$A$1:$BS$29,MATCH('Mthly GM (PR)'!AB$2,'Memb Hist (Org)'!$A$1:$A$29,0),MATCH('Mthly GM (PR)'!$A789,'Memb Hist (Org)'!$A$1:$BS$1,0))&lt;&gt;1,"",'Mthly Returns (PR)'!AB788),"")</f>
        <v>0.12309199999999999</v>
      </c>
      <c r="AC789" s="46" t="str">
        <f>IFERROR(IF(INDEX('Memb Hist (Org)'!$A$1:$BS$29,MATCH('Mthly GM (PR)'!AC$2,'Memb Hist (Org)'!$A$1:$A$29,0),MATCH('Mthly GM (PR)'!$A789,'Memb Hist (Org)'!$A$1:$BS$1,0))&lt;&gt;1,"",'Mthly Returns (PR)'!AC788),"")</f>
        <v/>
      </c>
      <c r="AD789" s="46">
        <f>IFERROR(IF(INDEX('Memb Hist (Org)'!$A$1:$BS$29,MATCH('Mthly GM (PR)'!AD$2,'Memb Hist (Org)'!$A$1:$A$29,0),MATCH('Mthly GM (PR)'!$A789,'Memb Hist (Org)'!$A$1:$BS$1,0))&lt;&gt;1,"",'Mthly Returns (PR)'!AD788),"")</f>
        <v>-2.5000000000000001E-2</v>
      </c>
      <c r="AE789" s="46" t="str">
        <f>IFERROR(IF(INDEX('Memb Hist (Org)'!$A$1:$BS$29,MATCH('Mthly GM (PR)'!AE$2,'Memb Hist (Org)'!$A$1:$A$29,0),MATCH('Mthly GM (PR)'!$A789,'Memb Hist (Org)'!$A$1:$BS$1,0))&lt;&gt;1,"",'Mthly Returns (PR)'!AE788),"")</f>
        <v/>
      </c>
      <c r="AF789" s="42">
        <f>IFERROR(IF($C789=7,INDEX('Gross Margin'!$A$32:$BS$60,MATCH('Mthly GM (PR)'!AF$2,'Gross Margin'!$A$32:$A$60,0),MATCH('Mthly GM (PR)'!$A789,'Gross Margin'!$A$32:$BS$32,0)),AF788*(1+D788)),"")</f>
        <v>6.7889769692873622E-2</v>
      </c>
      <c r="AG789" s="42" t="str">
        <f>IFERROR(IF($C789=7,INDEX('Gross Margin'!$A$32:$BS$60,MATCH('Mthly GM (PR)'!AG$2,'Gross Margin'!$A$32:$A$60,0),MATCH('Mthly GM (PR)'!$A789,'Gross Margin'!$A$32:$BS$32,0)),AG788*(1+E788)),"")</f>
        <v/>
      </c>
      <c r="AH789" s="42" t="str">
        <f>IFERROR(IF($C789=7,INDEX('Gross Margin'!$A$32:$BS$60,MATCH('Mthly GM (PR)'!AH$2,'Gross Margin'!$A$32:$A$60,0),MATCH('Mthly GM (PR)'!$A789,'Gross Margin'!$A$32:$BS$32,0)),AH788*(1+F788)),"")</f>
        <v/>
      </c>
      <c r="AI789" s="42" t="str">
        <f>IFERROR(IF($C789=7,INDEX('Gross Margin'!$A$32:$BS$60,MATCH('Mthly GM (PR)'!AI$2,'Gross Margin'!$A$32:$A$60,0),MATCH('Mthly GM (PR)'!$A789,'Gross Margin'!$A$32:$BS$32,0)),AI788*(1+G788)),"")</f>
        <v/>
      </c>
      <c r="AJ789" s="42" t="str">
        <f>IFERROR(IF($C789=7,INDEX('Gross Margin'!$A$32:$BS$60,MATCH('Mthly GM (PR)'!AJ$2,'Gross Margin'!$A$32:$A$60,0),MATCH('Mthly GM (PR)'!$A789,'Gross Margin'!$A$32:$BS$32,0)),AJ788*(1+H788)),"")</f>
        <v/>
      </c>
      <c r="AK789" s="42">
        <f>IFERROR(IF($C789=7,INDEX('Gross Margin'!$A$32:$BS$60,MATCH('Mthly GM (PR)'!AK$2,'Gross Margin'!$A$32:$A$60,0),MATCH('Mthly GM (PR)'!$A789,'Gross Margin'!$A$32:$BS$32,0)),AK788*(1+I788)),"")</f>
        <v>5.8861853386779052E-2</v>
      </c>
      <c r="AL789" s="42" t="str">
        <f>IFERROR(IF($C789=7,INDEX('Gross Margin'!$A$32:$BS$60,MATCH('Mthly GM (PR)'!AL$2,'Gross Margin'!$A$32:$A$60,0),MATCH('Mthly GM (PR)'!$A789,'Gross Margin'!$A$32:$BS$32,0)),AL788*(1+J788)),"")</f>
        <v/>
      </c>
      <c r="AM789" s="42" t="str">
        <f>IFERROR(IF($C789=7,INDEX('Gross Margin'!$A$32:$BS$60,MATCH('Mthly GM (PR)'!AM$2,'Gross Margin'!$A$32:$A$60,0),MATCH('Mthly GM (PR)'!$A789,'Gross Margin'!$A$32:$BS$32,0)),AM788*(1+K788)),"")</f>
        <v/>
      </c>
      <c r="AN789" s="42">
        <f>IFERROR(IF($C789=7,INDEX('Gross Margin'!$A$32:$BS$60,MATCH('Mthly GM (PR)'!AN$2,'Gross Margin'!$A$32:$A$60,0),MATCH('Mthly GM (PR)'!$A789,'Gross Margin'!$A$32:$BS$32,0)),AN788*(1+L788)),"")</f>
        <v>7.8987793322862362E-2</v>
      </c>
      <c r="AO789" s="42">
        <f>IFERROR(IF($C789=7,INDEX('Gross Margin'!$A$32:$BS$60,MATCH('Mthly GM (PR)'!AO$2,'Gross Margin'!$A$32:$A$60,0),MATCH('Mthly GM (PR)'!$A789,'Gross Margin'!$A$32:$BS$32,0)),AO788*(1+M788)),"")</f>
        <v>8.1666108611635341E-2</v>
      </c>
      <c r="AP789" s="42">
        <f>IFERROR(IF($C789=7,INDEX('Gross Margin'!$A$32:$BS$60,MATCH('Mthly GM (PR)'!AP$2,'Gross Margin'!$A$32:$A$60,0),MATCH('Mthly GM (PR)'!$A789,'Gross Margin'!$A$32:$BS$32,0)),AP788*(1+N788)),"")</f>
        <v>8.9443957515895109E-2</v>
      </c>
      <c r="AQ789" s="42">
        <f>IFERROR(IF($C789=7,INDEX('Gross Margin'!$A$32:$BS$60,MATCH('Mthly GM (PR)'!AQ$2,'Gross Margin'!$A$32:$A$60,0),MATCH('Mthly GM (PR)'!$A789,'Gross Margin'!$A$32:$BS$32,0)),AQ788*(1+O788)),"")</f>
        <v>3.6960890368647997E-2</v>
      </c>
      <c r="AR789" s="42" t="str">
        <f>IFERROR(IF($C789=7,INDEX('Gross Margin'!$A$32:$BS$60,MATCH('Mthly GM (PR)'!AR$2,'Gross Margin'!$A$32:$A$60,0),MATCH('Mthly GM (PR)'!$A789,'Gross Margin'!$A$32:$BS$32,0)),AR788*(1+P788)),"")</f>
        <v/>
      </c>
      <c r="AS789" s="42" t="str">
        <f>IFERROR(IF($C789=7,INDEX('Gross Margin'!$A$32:$BS$60,MATCH('Mthly GM (PR)'!AS$2,'Gross Margin'!$A$32:$A$60,0),MATCH('Mthly GM (PR)'!$A789,'Gross Margin'!$A$32:$BS$32,0)),AS788*(1+Q788)),"")</f>
        <v/>
      </c>
      <c r="AT789" s="42">
        <f>IFERROR(IF($C789=7,INDEX('Gross Margin'!$A$32:$BS$60,MATCH('Mthly GM (PR)'!AT$2,'Gross Margin'!$A$32:$A$60,0),MATCH('Mthly GM (PR)'!$A789,'Gross Margin'!$A$32:$BS$32,0)),AT788*(1+R788)),"")</f>
        <v>7.4089329373527954E-2</v>
      </c>
      <c r="AU789" s="42">
        <f>IFERROR(IF($C789=7,INDEX('Gross Margin'!$A$32:$BS$60,MATCH('Mthly GM (PR)'!AU$2,'Gross Margin'!$A$32:$A$60,0),MATCH('Mthly GM (PR)'!$A789,'Gross Margin'!$A$32:$BS$32,0)),AU788*(1+S788)),"")</f>
        <v>3.7394130008510391E-2</v>
      </c>
      <c r="AV789" s="42">
        <f>IFERROR(IF($C789=7,INDEX('Gross Margin'!$A$32:$BS$60,MATCH('Mthly GM (PR)'!AV$2,'Gross Margin'!$A$32:$A$60,0),MATCH('Mthly GM (PR)'!$A789,'Gross Margin'!$A$32:$BS$32,0)),AV788*(1+T788)),"")</f>
        <v>7.4818488454210949E-2</v>
      </c>
      <c r="AW789" s="42" t="str">
        <f>IFERROR(IF($C789=7,INDEX('Gross Margin'!$A$32:$BS$60,MATCH('Mthly GM (PR)'!AW$2,'Gross Margin'!$A$32:$A$60,0),MATCH('Mthly GM (PR)'!$A789,'Gross Margin'!$A$32:$BS$32,0)),AW788*(1+U788)),"")</f>
        <v/>
      </c>
      <c r="AX789" s="42" t="str">
        <f>IFERROR(IF($C789=7,INDEX('Gross Margin'!$A$32:$BS$60,MATCH('Mthly GM (PR)'!AX$2,'Gross Margin'!$A$32:$A$60,0),MATCH('Mthly GM (PR)'!$A789,'Gross Margin'!$A$32:$BS$32,0)),AX788*(1+V788)),"")</f>
        <v/>
      </c>
      <c r="AY789" s="42">
        <f>IFERROR(IF($C789=7,INDEX('Gross Margin'!$A$32:$BS$60,MATCH('Mthly GM (PR)'!AY$2,'Gross Margin'!$A$32:$A$60,0),MATCH('Mthly GM (PR)'!$A789,'Gross Margin'!$A$32:$BS$32,0)),AY788*(1+W788)),"")</f>
        <v>4.1985182940771214E-2</v>
      </c>
      <c r="AZ789" s="42">
        <f>IFERROR(IF($C789=7,INDEX('Gross Margin'!$A$32:$BS$60,MATCH('Mthly GM (PR)'!AZ$2,'Gross Margin'!$A$32:$A$60,0),MATCH('Mthly GM (PR)'!$A789,'Gross Margin'!$A$32:$BS$32,0)),AZ788*(1+X788)),"")</f>
        <v>8.1123949767312922E-2</v>
      </c>
      <c r="BA789" s="42">
        <f>IFERROR(IF($C789=7,INDEX('Gross Margin'!$A$32:$BS$60,MATCH('Mthly GM (PR)'!BA$2,'Gross Margin'!$A$32:$A$60,0),MATCH('Mthly GM (PR)'!$A789,'Gross Margin'!$A$32:$BS$32,0)),BA788*(1+Y788)),"")</f>
        <v>7.4470386456481186E-2</v>
      </c>
      <c r="BB789" s="42">
        <f>IFERROR(IF($C789=7,INDEX('Gross Margin'!$A$32:$BS$60,MATCH('Mthly GM (PR)'!BB$2,'Gross Margin'!$A$32:$A$60,0),MATCH('Mthly GM (PR)'!$A789,'Gross Margin'!$A$32:$BS$32,0)),BB788*(1+Z788)),"")</f>
        <v>7.3860668105265426E-2</v>
      </c>
      <c r="BC789" s="42" t="str">
        <f>IFERROR(IF($C789=7,INDEX('Gross Margin'!$A$32:$BS$60,MATCH('Mthly GM (PR)'!BC$2,'Gross Margin'!$A$32:$A$60,0),MATCH('Mthly GM (PR)'!$A789,'Gross Margin'!$A$32:$BS$32,0)),BC788*(1+AA788)),"")</f>
        <v/>
      </c>
      <c r="BD789" s="42">
        <f>IFERROR(IF($C789=7,INDEX('Gross Margin'!$A$32:$BS$60,MATCH('Mthly GM (PR)'!BD$2,'Gross Margin'!$A$32:$A$60,0),MATCH('Mthly GM (PR)'!$A789,'Gross Margin'!$A$32:$BS$32,0)),BD788*(1+AB788)),"")</f>
        <v>7.8940839202791227E-2</v>
      </c>
      <c r="BE789" s="42" t="str">
        <f>IFERROR(IF($C789=7,INDEX('Gross Margin'!$A$32:$BS$60,MATCH('Mthly GM (PR)'!BE$2,'Gross Margin'!$A$32:$A$60,0),MATCH('Mthly GM (PR)'!$A789,'Gross Margin'!$A$32:$BS$32,0)),BE788*(1+AC788)),"")</f>
        <v/>
      </c>
      <c r="BF789" s="42">
        <f>IFERROR(IF($C789=7,INDEX('Gross Margin'!$A$32:$BS$60,MATCH('Mthly GM (PR)'!BF$2,'Gross Margin'!$A$32:$A$60,0),MATCH('Mthly GM (PR)'!$A789,'Gross Margin'!$A$32:$BS$32,0)),BF788*(1+AD788)),"")</f>
        <v>4.8711342013429366E-2</v>
      </c>
      <c r="BG789" s="42" t="str">
        <f>IFERROR(IF($C789=7,INDEX('Gross Margin'!$A$32:$BS$60,MATCH('Mthly GM (PR)'!BG$2,'Gross Margin'!$A$32:$A$60,0),MATCH('Mthly GM (PR)'!$A789,'Gross Margin'!$A$32:$BS$32,0)),BG788*(1+AE788)),"")</f>
        <v/>
      </c>
      <c r="BH789" s="44">
        <f t="shared" si="749"/>
        <v>6.7943806134258863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5.8908704114138281E-2</v>
      </c>
      <c r="BN789" s="44" t="str">
        <f t="shared" si="755"/>
        <v/>
      </c>
      <c r="BO789" s="44" t="str">
        <f t="shared" si="756"/>
        <v/>
      </c>
      <c r="BP789" s="44">
        <f t="shared" si="757"/>
        <v>7.9050663167366919E-2</v>
      </c>
      <c r="BQ789" s="44">
        <f t="shared" si="758"/>
        <v>8.1731110244592967E-2</v>
      </c>
      <c r="BR789" s="44">
        <f t="shared" si="759"/>
        <v>8.9515149879478562E-2</v>
      </c>
      <c r="BS789" s="44">
        <f t="shared" si="760"/>
        <v>3.6990309160241888E-2</v>
      </c>
      <c r="BT789" s="44" t="str">
        <f t="shared" si="761"/>
        <v/>
      </c>
      <c r="BU789" s="44" t="str">
        <f t="shared" si="762"/>
        <v/>
      </c>
      <c r="BV789" s="44">
        <f t="shared" si="763"/>
        <v>7.4148300316014229E-2</v>
      </c>
      <c r="BW789" s="44">
        <f t="shared" si="764"/>
        <v>3.7423893634510277E-2</v>
      </c>
      <c r="BX789" s="44">
        <f t="shared" si="765"/>
        <v>7.4878039766347937E-2</v>
      </c>
      <c r="BY789" s="44" t="str">
        <f t="shared" si="766"/>
        <v/>
      </c>
      <c r="BZ789" s="44" t="str">
        <f t="shared" si="767"/>
        <v/>
      </c>
      <c r="CA789" s="44">
        <f t="shared" si="768"/>
        <v>4.2018600786895767E-2</v>
      </c>
      <c r="CB789" s="44">
        <f t="shared" si="769"/>
        <v>8.1188519872298873E-2</v>
      </c>
      <c r="CC789" s="44">
        <f t="shared" si="770"/>
        <v>7.4529660698990724E-2</v>
      </c>
      <c r="CD789" s="44">
        <f t="shared" si="771"/>
        <v>7.391945704623254E-2</v>
      </c>
      <c r="CE789" s="44" t="str">
        <f t="shared" si="772"/>
        <v/>
      </c>
      <c r="CF789" s="44">
        <f t="shared" si="773"/>
        <v>7.9003671674454948E-2</v>
      </c>
      <c r="CG789" s="44" t="str">
        <f t="shared" si="774"/>
        <v/>
      </c>
      <c r="CH789" s="44">
        <f t="shared" si="775"/>
        <v>4.875011350417699E-2</v>
      </c>
      <c r="CI789" s="44" t="str">
        <f t="shared" si="776"/>
        <v/>
      </c>
      <c r="CJ789" s="48">
        <f t="shared" si="777"/>
        <v>-4.007325685798588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3.7722777766529586E-3</v>
      </c>
      <c r="CP789" s="48" t="str">
        <f t="shared" si="783"/>
        <v/>
      </c>
      <c r="CQ789" s="48" t="str">
        <f t="shared" si="784"/>
        <v/>
      </c>
      <c r="CR789" s="48">
        <f t="shared" si="785"/>
        <v>-4.0915042242165769E-3</v>
      </c>
      <c r="CS789" s="48">
        <f t="shared" si="786"/>
        <v>-5.5149701259743994E-3</v>
      </c>
      <c r="CT789" s="48">
        <f t="shared" si="787"/>
        <v>-3.7698410220243601E-3</v>
      </c>
      <c r="CU789" s="48">
        <f t="shared" si="788"/>
        <v>-2.4333335074881919E-3</v>
      </c>
      <c r="CV789" s="48" t="str">
        <f t="shared" si="789"/>
        <v/>
      </c>
      <c r="CW789" s="48" t="str">
        <f t="shared" si="790"/>
        <v/>
      </c>
      <c r="CX789" s="48">
        <f t="shared" si="791"/>
        <v>-2.4988718689499955E-3</v>
      </c>
      <c r="CY789" s="48">
        <f t="shared" si="792"/>
        <v>-3.2829736451937793E-3</v>
      </c>
      <c r="CZ789" s="48">
        <f t="shared" si="793"/>
        <v>-6.1196324340240839E-3</v>
      </c>
      <c r="DA789" s="48" t="str">
        <f t="shared" si="794"/>
        <v/>
      </c>
      <c r="DB789" s="48" t="str">
        <f t="shared" si="795"/>
        <v/>
      </c>
      <c r="DC789" s="48">
        <f t="shared" si="796"/>
        <v>-2.9933631014576675E-3</v>
      </c>
      <c r="DD789" s="48">
        <f t="shared" si="797"/>
        <v>-6.3800374571248621E-3</v>
      </c>
      <c r="DE789" s="48">
        <f t="shared" si="798"/>
        <v>-6.4099979980773965E-3</v>
      </c>
      <c r="DF789" s="48">
        <f t="shared" si="799"/>
        <v>-3.0284801551841473E-3</v>
      </c>
      <c r="DG789" s="48" t="str">
        <f t="shared" si="800"/>
        <v/>
      </c>
      <c r="DH789" s="48">
        <f t="shared" si="801"/>
        <v>9.7247199537520077E-3</v>
      </c>
      <c r="DI789" s="48" t="str">
        <f t="shared" si="802"/>
        <v/>
      </c>
      <c r="DJ789" s="48">
        <f t="shared" si="803"/>
        <v>-1.2187528376044249E-3</v>
      </c>
      <c r="DK789" s="48" t="str">
        <f t="shared" si="804"/>
        <v/>
      </c>
      <c r="DL789" s="37">
        <f t="shared" si="805"/>
        <v>-4.579664188601943E-2</v>
      </c>
      <c r="DM789" s="39">
        <f t="shared" si="806"/>
        <v>0.9542033581139806</v>
      </c>
      <c r="DN789" s="39">
        <f>PRODUCT($DM$142:DM789)</f>
        <v>5.0431349574901816</v>
      </c>
      <c r="DO789" s="36">
        <f>DL789-'1M RF rate'!C649</f>
        <v>-4.5802475032208391E-2</v>
      </c>
      <c r="DP789" s="39">
        <f t="shared" si="807"/>
        <v>0.95419752496779164</v>
      </c>
      <c r="DQ789" s="39">
        <f>PRODUCT($DP$142:DP789)</f>
        <v>0.37984662526776264</v>
      </c>
      <c r="DR789" s="36">
        <f>DL789-'DJUA Monthly (PR)'!C649</f>
        <v>1.2660700232378273E-2</v>
      </c>
      <c r="DS789" s="39">
        <f t="shared" si="808"/>
        <v>1.0126607002323782</v>
      </c>
      <c r="DT789" s="39">
        <f>PRODUCT($DS$142:DS789)</f>
        <v>1.0475945934687492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GM (PR)'!D$2,'Memb Hist (Org)'!$A$1:$A$29,0),MATCH('Mthly GM (PR)'!$A790,'Memb Hist (Org)'!$A$1:$BS$1,0))&lt;&gt;1,"",'Mthly Returns (PR)'!D789),"")</f>
        <v>6.7962999999999996E-2</v>
      </c>
      <c r="E790" s="46" t="str">
        <f>IFERROR(IF(INDEX('Memb Hist (Org)'!$A$1:$BS$29,MATCH('Mthly GM (PR)'!E$2,'Memb Hist (Org)'!$A$1:$A$29,0),MATCH('Mthly GM (PR)'!$A790,'Memb Hist (Org)'!$A$1:$BS$1,0))&lt;&gt;1,"",'Mthly Returns (PR)'!E789),"")</f>
        <v/>
      </c>
      <c r="F790" s="46" t="str">
        <f>IFERROR(IF(INDEX('Memb Hist (Org)'!$A$1:$BS$29,MATCH('Mthly GM (PR)'!F$2,'Memb Hist (Org)'!$A$1:$A$29,0),MATCH('Mthly GM (PR)'!$A790,'Memb Hist (Org)'!$A$1:$BS$1,0))&lt;&gt;1,"",'Mthly Returns (PR)'!F789),"")</f>
        <v/>
      </c>
      <c r="G790" s="46" t="str">
        <f>IFERROR(IF(INDEX('Memb Hist (Org)'!$A$1:$BS$29,MATCH('Mthly GM (PR)'!G$2,'Memb Hist (Org)'!$A$1:$A$29,0),MATCH('Mthly GM (PR)'!$A790,'Memb Hist (Org)'!$A$1:$BS$1,0))&lt;&gt;1,"",'Mthly Returns (PR)'!G789),"")</f>
        <v/>
      </c>
      <c r="H790" s="46" t="str">
        <f>IFERROR(IF(INDEX('Memb Hist (Org)'!$A$1:$BS$29,MATCH('Mthly GM (PR)'!H$2,'Memb Hist (Org)'!$A$1:$A$29,0),MATCH('Mthly GM (PR)'!$A790,'Memb Hist (Org)'!$A$1:$BS$1,0))&lt;&gt;1,"",'Mthly Returns (PR)'!H789),"")</f>
        <v/>
      </c>
      <c r="I790" s="46">
        <f>IFERROR(IF(INDEX('Memb Hist (Org)'!$A$1:$BS$29,MATCH('Mthly GM (PR)'!I$2,'Memb Hist (Org)'!$A$1:$A$29,0),MATCH('Mthly GM (PR)'!$A790,'Memb Hist (Org)'!$A$1:$BS$1,0))&lt;&gt;1,"",'Mthly Returns (PR)'!I789),"")</f>
        <v>9.8652000000000004E-2</v>
      </c>
      <c r="J790" s="46" t="str">
        <f>IFERROR(IF(INDEX('Memb Hist (Org)'!$A$1:$BS$29,MATCH('Mthly GM (PR)'!J$2,'Memb Hist (Org)'!$A$1:$A$29,0),MATCH('Mthly GM (PR)'!$A790,'Memb Hist (Org)'!$A$1:$BS$1,0))&lt;&gt;1,"",'Mthly Returns (PR)'!J789),"")</f>
        <v/>
      </c>
      <c r="K790" s="46" t="str">
        <f>IFERROR(IF(INDEX('Memb Hist (Org)'!$A$1:$BS$29,MATCH('Mthly GM (PR)'!K$2,'Memb Hist (Org)'!$A$1:$A$29,0),MATCH('Mthly GM (PR)'!$A790,'Memb Hist (Org)'!$A$1:$BS$1,0))&lt;&gt;1,"",'Mthly Returns (PR)'!K789),"")</f>
        <v/>
      </c>
      <c r="L790" s="46">
        <f>IFERROR(IF(INDEX('Memb Hist (Org)'!$A$1:$BS$29,MATCH('Mthly GM (PR)'!L$2,'Memb Hist (Org)'!$A$1:$A$29,0),MATCH('Mthly GM (PR)'!$A790,'Memb Hist (Org)'!$A$1:$BS$1,0))&lt;&gt;1,"",'Mthly Returns (PR)'!L789),"")</f>
        <v>7.2230000000000003E-2</v>
      </c>
      <c r="M790" s="46">
        <f>IFERROR(IF(INDEX('Memb Hist (Org)'!$A$1:$BS$29,MATCH('Mthly GM (PR)'!M$2,'Memb Hist (Org)'!$A$1:$A$29,0),MATCH('Mthly GM (PR)'!$A790,'Memb Hist (Org)'!$A$1:$BS$1,0))&lt;&gt;1,"",'Mthly Returns (PR)'!M789),"")</f>
        <v>5.0977000000000001E-2</v>
      </c>
      <c r="N790" s="46">
        <f>IFERROR(IF(INDEX('Memb Hist (Org)'!$A$1:$BS$29,MATCH('Mthly GM (PR)'!N$2,'Memb Hist (Org)'!$A$1:$A$29,0),MATCH('Mthly GM (PR)'!$A790,'Memb Hist (Org)'!$A$1:$BS$1,0))&lt;&gt;1,"",'Mthly Returns (PR)'!N789),"")</f>
        <v>7.3140999999999998E-2</v>
      </c>
      <c r="O790" s="46">
        <f>IFERROR(IF(INDEX('Memb Hist (Org)'!$A$1:$BS$29,MATCH('Mthly GM (PR)'!O$2,'Memb Hist (Org)'!$A$1:$A$29,0),MATCH('Mthly GM (PR)'!$A790,'Memb Hist (Org)'!$A$1:$BS$1,0))&lt;&gt;1,"",'Mthly Returns (PR)'!O789),"")</f>
        <v>1.6289999999999999E-2</v>
      </c>
      <c r="P790" s="46" t="str">
        <f>IFERROR(IF(INDEX('Memb Hist (Org)'!$A$1:$BS$29,MATCH('Mthly GM (PR)'!P$2,'Memb Hist (Org)'!$A$1:$A$29,0),MATCH('Mthly GM (PR)'!$A790,'Memb Hist (Org)'!$A$1:$BS$1,0))&lt;&gt;1,"",'Mthly Returns (PR)'!P789),"")</f>
        <v/>
      </c>
      <c r="Q790" s="46" t="str">
        <f>IFERROR(IF(INDEX('Memb Hist (Org)'!$A$1:$BS$29,MATCH('Mthly GM (PR)'!Q$2,'Memb Hist (Org)'!$A$1:$A$29,0),MATCH('Mthly GM (PR)'!$A790,'Memb Hist (Org)'!$A$1:$BS$1,0))&lt;&gt;1,"",'Mthly Returns (PR)'!Q789),"")</f>
        <v/>
      </c>
      <c r="R790" s="46">
        <f>IFERROR(IF(INDEX('Memb Hist (Org)'!$A$1:$BS$29,MATCH('Mthly GM (PR)'!R$2,'Memb Hist (Org)'!$A$1:$A$29,0),MATCH('Mthly GM (PR)'!$A790,'Memb Hist (Org)'!$A$1:$BS$1,0))&lt;&gt;1,"",'Mthly Returns (PR)'!R789),"")</f>
        <v>0.13377</v>
      </c>
      <c r="S790" s="46">
        <f>IFERROR(IF(INDEX('Memb Hist (Org)'!$A$1:$BS$29,MATCH('Mthly GM (PR)'!S$2,'Memb Hist (Org)'!$A$1:$A$29,0),MATCH('Mthly GM (PR)'!$A790,'Memb Hist (Org)'!$A$1:$BS$1,0))&lt;&gt;1,"",'Mthly Returns (PR)'!S789),"")</f>
        <v>4.3318000000000002E-2</v>
      </c>
      <c r="T790" s="46">
        <f>IFERROR(IF(INDEX('Memb Hist (Org)'!$A$1:$BS$29,MATCH('Mthly GM (PR)'!T$2,'Memb Hist (Org)'!$A$1:$A$29,0),MATCH('Mthly GM (PR)'!$A790,'Memb Hist (Org)'!$A$1:$BS$1,0))&lt;&gt;1,"",'Mthly Returns (PR)'!T789),"")</f>
        <v>6.9449999999999998E-2</v>
      </c>
      <c r="U790" s="46" t="str">
        <f>IFERROR(IF(INDEX('Memb Hist (Org)'!$A$1:$BS$29,MATCH('Mthly GM (PR)'!U$2,'Memb Hist (Org)'!$A$1:$A$29,0),MATCH('Mthly GM (PR)'!$A790,'Memb Hist (Org)'!$A$1:$BS$1,0))&lt;&gt;1,"",'Mthly Returns (PR)'!U789),"")</f>
        <v/>
      </c>
      <c r="V790" s="46" t="str">
        <f>IFERROR(IF(INDEX('Memb Hist (Org)'!$A$1:$BS$29,MATCH('Mthly GM (PR)'!V$2,'Memb Hist (Org)'!$A$1:$A$29,0),MATCH('Mthly GM (PR)'!$A790,'Memb Hist (Org)'!$A$1:$BS$1,0))&lt;&gt;1,"",'Mthly Returns (PR)'!V789),"")</f>
        <v/>
      </c>
      <c r="W790" s="46">
        <f>IFERROR(IF(INDEX('Memb Hist (Org)'!$A$1:$BS$29,MATCH('Mthly GM (PR)'!W$2,'Memb Hist (Org)'!$A$1:$A$29,0),MATCH('Mthly GM (PR)'!$A790,'Memb Hist (Org)'!$A$1:$BS$1,0))&lt;&gt;1,"",'Mthly Returns (PR)'!W789),"")</f>
        <v>2.1323999999999999E-2</v>
      </c>
      <c r="X790" s="46">
        <f>IFERROR(IF(INDEX('Memb Hist (Org)'!$A$1:$BS$29,MATCH('Mthly GM (PR)'!X$2,'Memb Hist (Org)'!$A$1:$A$29,0),MATCH('Mthly GM (PR)'!$A790,'Memb Hist (Org)'!$A$1:$BS$1,0))&lt;&gt;1,"",'Mthly Returns (PR)'!X789),"")</f>
        <v>6.0845000000000003E-2</v>
      </c>
      <c r="Y790" s="46">
        <f>IFERROR(IF(INDEX('Memb Hist (Org)'!$A$1:$BS$29,MATCH('Mthly GM (PR)'!Y$2,'Memb Hist (Org)'!$A$1:$A$29,0),MATCH('Mthly GM (PR)'!$A790,'Memb Hist (Org)'!$A$1:$BS$1,0))&lt;&gt;1,"",'Mthly Returns (PR)'!Y789),"")</f>
        <v>7.9704999999999998E-2</v>
      </c>
      <c r="Z790" s="46">
        <f>IFERROR(IF(INDEX('Memb Hist (Org)'!$A$1:$BS$29,MATCH('Mthly GM (PR)'!Z$2,'Memb Hist (Org)'!$A$1:$A$29,0),MATCH('Mthly GM (PR)'!$A790,'Memb Hist (Org)'!$A$1:$BS$1,0))&lt;&gt;1,"",'Mthly Returns (PR)'!Z789),"")</f>
        <v>6.7542000000000005E-2</v>
      </c>
      <c r="AA790" s="46" t="str">
        <f>IFERROR(IF(INDEX('Memb Hist (Org)'!$A$1:$BS$29,MATCH('Mthly GM (PR)'!AA$2,'Memb Hist (Org)'!$A$1:$A$29,0),MATCH('Mthly GM (PR)'!$A790,'Memb Hist (Org)'!$A$1:$BS$1,0))&lt;&gt;1,"",'Mthly Returns (PR)'!AA789),"")</f>
        <v/>
      </c>
      <c r="AB790" s="46" t="str">
        <f>IFERROR(IF(INDEX('Memb Hist (Org)'!$A$1:$BS$29,MATCH('Mthly GM (PR)'!AB$2,'Memb Hist (Org)'!$A$1:$A$29,0),MATCH('Mthly GM (PR)'!$A790,'Memb Hist (Org)'!$A$1:$BS$1,0))&lt;&gt;1,"",'Mthly Returns (PR)'!AB789),"")</f>
        <v/>
      </c>
      <c r="AC790" s="46" t="str">
        <f>IFERROR(IF(INDEX('Memb Hist (Org)'!$A$1:$BS$29,MATCH('Mthly GM (PR)'!AC$2,'Memb Hist (Org)'!$A$1:$A$29,0),MATCH('Mthly GM (PR)'!$A790,'Memb Hist (Org)'!$A$1:$BS$1,0))&lt;&gt;1,"",'Mthly Returns (PR)'!AC789),"")</f>
        <v/>
      </c>
      <c r="AD790" s="46">
        <f>IFERROR(IF(INDEX('Memb Hist (Org)'!$A$1:$BS$29,MATCH('Mthly GM (PR)'!AD$2,'Memb Hist (Org)'!$A$1:$A$29,0),MATCH('Mthly GM (PR)'!$A790,'Memb Hist (Org)'!$A$1:$BS$1,0))&lt;&gt;1,"",'Mthly Returns (PR)'!AD789),"")</f>
        <v>-3.4691E-2</v>
      </c>
      <c r="AE790" s="46">
        <f>IFERROR(IF(INDEX('Memb Hist (Org)'!$A$1:$BS$29,MATCH('Mthly GM (PR)'!AE$2,'Memb Hist (Org)'!$A$1:$A$29,0),MATCH('Mthly GM (PR)'!$A790,'Memb Hist (Org)'!$A$1:$BS$1,0))&lt;&gt;1,"",'Mthly Returns (PR)'!AE789),"")</f>
        <v>6.7447999999999994E-2</v>
      </c>
      <c r="AF790" s="42">
        <f>IFERROR(IF($C790=7,INDEX('Gross Margin'!$A$32:$BS$60,MATCH('Mthly GM (PR)'!AF$2,'Gross Margin'!$A$32:$A$60,0),MATCH('Mthly GM (PR)'!$A790,'Gross Margin'!$A$32:$BS$32,0)),AF789*(1+D789)),"")</f>
        <v>6.4147722169936403E-2</v>
      </c>
      <c r="AG790" s="42" t="str">
        <f>IFERROR(IF($C790=7,INDEX('Gross Margin'!$A$32:$BS$60,MATCH('Mthly GM (PR)'!AG$2,'Gross Margin'!$A$32:$A$60,0),MATCH('Mthly GM (PR)'!$A790,'Gross Margin'!$A$32:$BS$32,0)),AG789*(1+E789)),"")</f>
        <v/>
      </c>
      <c r="AH790" s="42" t="str">
        <f>IFERROR(IF($C790=7,INDEX('Gross Margin'!$A$32:$BS$60,MATCH('Mthly GM (PR)'!AH$2,'Gross Margin'!$A$32:$A$60,0),MATCH('Mthly GM (PR)'!$A790,'Gross Margin'!$A$32:$BS$32,0)),AH789*(1+F789)),"")</f>
        <v/>
      </c>
      <c r="AI790" s="42" t="str">
        <f>IFERROR(IF($C790=7,INDEX('Gross Margin'!$A$32:$BS$60,MATCH('Mthly GM (PR)'!AI$2,'Gross Margin'!$A$32:$A$60,0),MATCH('Mthly GM (PR)'!$A790,'Gross Margin'!$A$32:$BS$32,0)),AI789*(1+G789)),"")</f>
        <v/>
      </c>
      <c r="AJ790" s="42" t="str">
        <f>IFERROR(IF($C790=7,INDEX('Gross Margin'!$A$32:$BS$60,MATCH('Mthly GM (PR)'!AJ$2,'Gross Margin'!$A$32:$A$60,0),MATCH('Mthly GM (PR)'!$A790,'Gross Margin'!$A$32:$BS$32,0)),AJ789*(1+H789)),"")</f>
        <v/>
      </c>
      <c r="AK790" s="42">
        <f>IFERROR(IF($C790=7,INDEX('Gross Margin'!$A$32:$BS$60,MATCH('Mthly GM (PR)'!AK$2,'Gross Margin'!$A$32:$A$60,0),MATCH('Mthly GM (PR)'!$A790,'Gross Margin'!$A$32:$BS$32,0)),AK789*(1+I789)),"")</f>
        <v>5.6045658577248858E-2</v>
      </c>
      <c r="AL790" s="42" t="str">
        <f>IFERROR(IF($C790=7,INDEX('Gross Margin'!$A$32:$BS$60,MATCH('Mthly GM (PR)'!AL$2,'Gross Margin'!$A$32:$A$60,0),MATCH('Mthly GM (PR)'!$A790,'Gross Margin'!$A$32:$BS$32,0)),AL789*(1+J789)),"")</f>
        <v/>
      </c>
      <c r="AM790" s="42" t="str">
        <f>IFERROR(IF($C790=7,INDEX('Gross Margin'!$A$32:$BS$60,MATCH('Mthly GM (PR)'!AM$2,'Gross Margin'!$A$32:$A$60,0),MATCH('Mthly GM (PR)'!$A790,'Gross Margin'!$A$32:$BS$32,0)),AM789*(1+K789)),"")</f>
        <v/>
      </c>
      <c r="AN790" s="42">
        <f>IFERROR(IF($C790=7,INDEX('Gross Margin'!$A$32:$BS$60,MATCH('Mthly GM (PR)'!AN$2,'Gross Margin'!$A$32:$A$60,0),MATCH('Mthly GM (PR)'!$A790,'Gross Margin'!$A$32:$BS$32,0)),AN789*(1+L789)),"")</f>
        <v>8.648114825748654E-2</v>
      </c>
      <c r="AO790" s="42">
        <f>IFERROR(IF($C790=7,INDEX('Gross Margin'!$A$32:$BS$60,MATCH('Mthly GM (PR)'!AO$2,'Gross Margin'!$A$32:$A$60,0),MATCH('Mthly GM (PR)'!$A790,'Gross Margin'!$A$32:$BS$32,0)),AO789*(1+M789)),"")</f>
        <v>7.4855282155254541E-2</v>
      </c>
      <c r="AP790" s="42">
        <f>IFERROR(IF($C790=7,INDEX('Gross Margin'!$A$32:$BS$60,MATCH('Mthly GM (PR)'!AP$2,'Gross Margin'!$A$32:$A$60,0),MATCH('Mthly GM (PR)'!$A790,'Gross Margin'!$A$32:$BS$32,0)),AP789*(1+N789)),"")</f>
        <v>8.4598671383811136E-2</v>
      </c>
      <c r="AQ790" s="42">
        <f>IFERROR(IF($C790=7,INDEX('Gross Margin'!$A$32:$BS$60,MATCH('Mthly GM (PR)'!AQ$2,'Gross Margin'!$A$32:$A$60,0),MATCH('Mthly GM (PR)'!$A790,'Gross Margin'!$A$32:$BS$32,0)),AQ789*(1+O789)),"")</f>
        <v>5.0893189711122541E-2</v>
      </c>
      <c r="AR790" s="42" t="str">
        <f>IFERROR(IF($C790=7,INDEX('Gross Margin'!$A$32:$BS$60,MATCH('Mthly GM (PR)'!AR$2,'Gross Margin'!$A$32:$A$60,0),MATCH('Mthly GM (PR)'!$A790,'Gross Margin'!$A$32:$BS$32,0)),AR789*(1+P789)),"")</f>
        <v/>
      </c>
      <c r="AS790" s="42" t="str">
        <f>IFERROR(IF($C790=7,INDEX('Gross Margin'!$A$32:$BS$60,MATCH('Mthly GM (PR)'!AS$2,'Gross Margin'!$A$32:$A$60,0),MATCH('Mthly GM (PR)'!$A790,'Gross Margin'!$A$32:$BS$32,0)),AS789*(1+Q789)),"")</f>
        <v/>
      </c>
      <c r="AT790" s="42">
        <f>IFERROR(IF($C790=7,INDEX('Gross Margin'!$A$32:$BS$60,MATCH('Mthly GM (PR)'!AT$2,'Gross Margin'!$A$32:$A$60,0),MATCH('Mthly GM (PR)'!$A790,'Gross Margin'!$A$32:$BS$32,0)),AT789*(1+R789)),"")</f>
        <v>5.6233553818670033E-2</v>
      </c>
      <c r="AU790" s="42">
        <f>IFERROR(IF($C790=7,INDEX('Gross Margin'!$A$32:$BS$60,MATCH('Mthly GM (PR)'!AU$2,'Gross Margin'!$A$32:$A$60,0),MATCH('Mthly GM (PR)'!$A790,'Gross Margin'!$A$32:$BS$32,0)),AU789*(1+S789)),"")</f>
        <v>5.1829762343664702E-2</v>
      </c>
      <c r="AV790" s="42">
        <f>IFERROR(IF($C790=7,INDEX('Gross Margin'!$A$32:$BS$60,MATCH('Mthly GM (PR)'!AV$2,'Gross Margin'!$A$32:$A$60,0),MATCH('Mthly GM (PR)'!$A790,'Gross Margin'!$A$32:$BS$32,0)),AV789*(1+T789)),"")</f>
        <v>5.8989884766436435E-2</v>
      </c>
      <c r="AW790" s="42" t="str">
        <f>IFERROR(IF($C790=7,INDEX('Gross Margin'!$A$32:$BS$60,MATCH('Mthly GM (PR)'!AW$2,'Gross Margin'!$A$32:$A$60,0),MATCH('Mthly GM (PR)'!$A790,'Gross Margin'!$A$32:$BS$32,0)),AW789*(1+U789)),"")</f>
        <v/>
      </c>
      <c r="AX790" s="42" t="str">
        <f>IFERROR(IF($C790=7,INDEX('Gross Margin'!$A$32:$BS$60,MATCH('Mthly GM (PR)'!AX$2,'Gross Margin'!$A$32:$A$60,0),MATCH('Mthly GM (PR)'!$A790,'Gross Margin'!$A$32:$BS$32,0)),AX789*(1+V789)),"")</f>
        <v/>
      </c>
      <c r="AY790" s="42">
        <f>IFERROR(IF($C790=7,INDEX('Gross Margin'!$A$32:$BS$60,MATCH('Mthly GM (PR)'!AY$2,'Gross Margin'!$A$32:$A$60,0),MATCH('Mthly GM (PR)'!$A790,'Gross Margin'!$A$32:$BS$32,0)),AY789*(1+W789)),"")</f>
        <v>4.6693966071402075E-2</v>
      </c>
      <c r="AZ790" s="42">
        <f>IFERROR(IF($C790=7,INDEX('Gross Margin'!$A$32:$BS$60,MATCH('Mthly GM (PR)'!AZ$2,'Gross Margin'!$A$32:$A$60,0),MATCH('Mthly GM (PR)'!$A790,'Gross Margin'!$A$32:$BS$32,0)),AZ789*(1+X789)),"")</f>
        <v>7.9201134337789011E-2</v>
      </c>
      <c r="BA790" s="42">
        <f>IFERROR(IF($C790=7,INDEX('Gross Margin'!$A$32:$BS$60,MATCH('Mthly GM (PR)'!BA$2,'Gross Margin'!$A$32:$A$60,0),MATCH('Mthly GM (PR)'!$A790,'Gross Margin'!$A$32:$BS$32,0)),BA789*(1+Y789)),"")</f>
        <v>6.7311278205357469E-2</v>
      </c>
      <c r="BB790" s="42">
        <f>IFERROR(IF($C790=7,INDEX('Gross Margin'!$A$32:$BS$60,MATCH('Mthly GM (PR)'!BB$2,'Gross Margin'!$A$32:$A$60,0),MATCH('Mthly GM (PR)'!$A790,'Gross Margin'!$A$32:$BS$32,0)),BB789*(1+Z789)),"")</f>
        <v>7.5808369535996553E-2</v>
      </c>
      <c r="BC790" s="42" t="str">
        <f>IFERROR(IF($C790=7,INDEX('Gross Margin'!$A$32:$BS$60,MATCH('Mthly GM (PR)'!BC$2,'Gross Margin'!$A$32:$A$60,0),MATCH('Mthly GM (PR)'!$A790,'Gross Margin'!$A$32:$BS$32,0)),BC789*(1+AA789)),"")</f>
        <v/>
      </c>
      <c r="BD790" s="42" t="str">
        <f>IFERROR(IF($C790=7,INDEX('Gross Margin'!$A$32:$BS$60,MATCH('Mthly GM (PR)'!BD$2,'Gross Margin'!$A$32:$A$60,0),MATCH('Mthly GM (PR)'!$A790,'Gross Margin'!$A$32:$BS$32,0)),BD789*(1+AB789)),"")</f>
        <v/>
      </c>
      <c r="BE790" s="42" t="str">
        <f>IFERROR(IF($C790=7,INDEX('Gross Margin'!$A$32:$BS$60,MATCH('Mthly GM (PR)'!BE$2,'Gross Margin'!$A$32:$A$60,0),MATCH('Mthly GM (PR)'!$A790,'Gross Margin'!$A$32:$BS$32,0)),BE789*(1+AC789)),"")</f>
        <v/>
      </c>
      <c r="BF790" s="42">
        <f>IFERROR(IF($C790=7,INDEX('Gross Margin'!$A$32:$BS$60,MATCH('Mthly GM (PR)'!BF$2,'Gross Margin'!$A$32:$A$60,0),MATCH('Mthly GM (PR)'!$A790,'Gross Margin'!$A$32:$BS$32,0)),BF789*(1+AD789)),"")</f>
        <v>5.2179145031517521E-2</v>
      </c>
      <c r="BG790" s="42">
        <f>IFERROR(IF($C790=7,INDEX('Gross Margin'!$A$32:$BS$60,MATCH('Mthly GM (PR)'!BG$2,'Gross Margin'!$A$32:$A$60,0),MATCH('Mthly GM (PR)'!$A790,'Gross Margin'!$A$32:$BS$32,0)),BG789*(1+AE789)),"")</f>
        <v>9.4731233634306244E-2</v>
      </c>
      <c r="BH790" s="44">
        <f t="shared" si="749"/>
        <v>6.4147722169936403E-2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5.6045658577248858E-2</v>
      </c>
      <c r="BN790" s="44" t="str">
        <f t="shared" si="755"/>
        <v/>
      </c>
      <c r="BO790" s="44" t="str">
        <f t="shared" si="756"/>
        <v/>
      </c>
      <c r="BP790" s="44">
        <f t="shared" si="757"/>
        <v>8.648114825748654E-2</v>
      </c>
      <c r="BQ790" s="44">
        <f t="shared" si="758"/>
        <v>7.4855282155254541E-2</v>
      </c>
      <c r="BR790" s="44">
        <f t="shared" si="759"/>
        <v>8.4598671383811136E-2</v>
      </c>
      <c r="BS790" s="44">
        <f t="shared" si="760"/>
        <v>5.0893189711122541E-2</v>
      </c>
      <c r="BT790" s="44" t="str">
        <f t="shared" si="761"/>
        <v/>
      </c>
      <c r="BU790" s="44" t="str">
        <f t="shared" si="762"/>
        <v/>
      </c>
      <c r="BV790" s="44">
        <f t="shared" si="763"/>
        <v>5.6233553818670033E-2</v>
      </c>
      <c r="BW790" s="44">
        <f t="shared" si="764"/>
        <v>5.1829762343664702E-2</v>
      </c>
      <c r="BX790" s="44">
        <f t="shared" si="765"/>
        <v>5.8989884766436435E-2</v>
      </c>
      <c r="BY790" s="44" t="str">
        <f t="shared" si="766"/>
        <v/>
      </c>
      <c r="BZ790" s="44" t="str">
        <f t="shared" si="767"/>
        <v/>
      </c>
      <c r="CA790" s="44">
        <f t="shared" si="768"/>
        <v>4.6693966071402075E-2</v>
      </c>
      <c r="CB790" s="44">
        <f t="shared" si="769"/>
        <v>7.9201134337789011E-2</v>
      </c>
      <c r="CC790" s="44">
        <f t="shared" si="770"/>
        <v>6.7311278205357469E-2</v>
      </c>
      <c r="CD790" s="44">
        <f t="shared" si="771"/>
        <v>7.5808369535996553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5.2179145031517521E-2</v>
      </c>
      <c r="CI790" s="44">
        <f t="shared" si="776"/>
        <v>9.4731233634306244E-2</v>
      </c>
      <c r="CJ790" s="48">
        <f t="shared" si="777"/>
        <v>4.3596716418353876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5.5290163099627546E-3</v>
      </c>
      <c r="CP790" s="48" t="str">
        <f t="shared" si="783"/>
        <v/>
      </c>
      <c r="CQ790" s="48" t="str">
        <f t="shared" si="784"/>
        <v/>
      </c>
      <c r="CR790" s="48">
        <f t="shared" si="785"/>
        <v>6.2465333386382531E-3</v>
      </c>
      <c r="CS790" s="48">
        <f t="shared" si="786"/>
        <v>3.8158977184284109E-3</v>
      </c>
      <c r="CT790" s="48">
        <f t="shared" si="787"/>
        <v>6.1876314236833305E-3</v>
      </c>
      <c r="CU790" s="48">
        <f t="shared" si="788"/>
        <v>8.2905006039418619E-4</v>
      </c>
      <c r="CV790" s="48" t="str">
        <f t="shared" si="789"/>
        <v/>
      </c>
      <c r="CW790" s="48" t="str">
        <f t="shared" si="790"/>
        <v/>
      </c>
      <c r="CX790" s="48">
        <f t="shared" si="791"/>
        <v>7.5223624943234904E-3</v>
      </c>
      <c r="CY790" s="48">
        <f t="shared" si="792"/>
        <v>2.2451616452028676E-3</v>
      </c>
      <c r="CZ790" s="48">
        <f t="shared" si="793"/>
        <v>4.0968474970290106E-3</v>
      </c>
      <c r="DA790" s="48" t="str">
        <f t="shared" si="794"/>
        <v/>
      </c>
      <c r="DB790" s="48" t="str">
        <f t="shared" si="795"/>
        <v/>
      </c>
      <c r="DC790" s="48">
        <f t="shared" si="796"/>
        <v>9.9570213250657776E-4</v>
      </c>
      <c r="DD790" s="48">
        <f t="shared" si="797"/>
        <v>4.8189930187827728E-3</v>
      </c>
      <c r="DE790" s="48">
        <f t="shared" si="798"/>
        <v>5.3650454293580167E-3</v>
      </c>
      <c r="DF790" s="48">
        <f t="shared" si="799"/>
        <v>5.1202488952002793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1.8101467202883742E-3</v>
      </c>
      <c r="DK790" s="48">
        <f t="shared" si="804"/>
        <v>6.3894322461666873E-3</v>
      </c>
      <c r="DL790" s="37">
        <f t="shared" si="805"/>
        <v>6.1711447131223653E-2</v>
      </c>
      <c r="DM790" s="39">
        <f t="shared" si="806"/>
        <v>1.0617114471312237</v>
      </c>
      <c r="DN790" s="39">
        <f>PRODUCT($DM$142:DM790)</f>
        <v>5.3543541137949626</v>
      </c>
      <c r="DO790" s="36">
        <f>DL790-'1M RF rate'!C650</f>
        <v>6.170719723056426E-2</v>
      </c>
      <c r="DP790" s="39">
        <f t="shared" si="807"/>
        <v>1.0617071972305643</v>
      </c>
      <c r="DQ790" s="39">
        <f>PRODUCT($DP$142:DP790)</f>
        <v>0.40328589589052471</v>
      </c>
      <c r="DR790" s="36">
        <f>DL790-'DJUA Monthly (PR)'!C650</f>
        <v>-5.0180727536396075E-5</v>
      </c>
      <c r="DS790" s="39">
        <f t="shared" si="808"/>
        <v>0.99994981927246362</v>
      </c>
      <c r="DT790" s="39">
        <f>PRODUCT($DS$142:DS790)</f>
        <v>1.0475420244098856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GM (PR)'!D$2,'Memb Hist (Org)'!$A$1:$A$29,0),MATCH('Mthly GM (PR)'!$A791,'Memb Hist (Org)'!$A$1:$BS$1,0))&lt;&gt;1,"",'Mthly Returns (PR)'!D790),"")</f>
        <v>-4.0304E-2</v>
      </c>
      <c r="E791" s="46" t="str">
        <f>IFERROR(IF(INDEX('Memb Hist (Org)'!$A$1:$BS$29,MATCH('Mthly GM (PR)'!E$2,'Memb Hist (Org)'!$A$1:$A$29,0),MATCH('Mthly GM (PR)'!$A791,'Memb Hist (Org)'!$A$1:$BS$1,0))&lt;&gt;1,"",'Mthly Returns (PR)'!E790),"")</f>
        <v/>
      </c>
      <c r="F791" s="46" t="str">
        <f>IFERROR(IF(INDEX('Memb Hist (Org)'!$A$1:$BS$29,MATCH('Mthly GM (PR)'!F$2,'Memb Hist (Org)'!$A$1:$A$29,0),MATCH('Mthly GM (PR)'!$A791,'Memb Hist (Org)'!$A$1:$BS$1,0))&lt;&gt;1,"",'Mthly Returns (PR)'!F790),"")</f>
        <v/>
      </c>
      <c r="G791" s="46" t="str">
        <f>IFERROR(IF(INDEX('Memb Hist (Org)'!$A$1:$BS$29,MATCH('Mthly GM (PR)'!G$2,'Memb Hist (Org)'!$A$1:$A$29,0),MATCH('Mthly GM (PR)'!$A791,'Memb Hist (Org)'!$A$1:$BS$1,0))&lt;&gt;1,"",'Mthly Returns (PR)'!G790),"")</f>
        <v/>
      </c>
      <c r="H791" s="46" t="str">
        <f>IFERROR(IF(INDEX('Memb Hist (Org)'!$A$1:$BS$29,MATCH('Mthly GM (PR)'!H$2,'Memb Hist (Org)'!$A$1:$A$29,0),MATCH('Mthly GM (PR)'!$A791,'Memb Hist (Org)'!$A$1:$BS$1,0))&lt;&gt;1,"",'Mthly Returns (PR)'!H790),"")</f>
        <v/>
      </c>
      <c r="I791" s="46">
        <f>IFERROR(IF(INDEX('Memb Hist (Org)'!$A$1:$BS$29,MATCH('Mthly GM (PR)'!I$2,'Memb Hist (Org)'!$A$1:$A$29,0),MATCH('Mthly GM (PR)'!$A791,'Memb Hist (Org)'!$A$1:$BS$1,0))&lt;&gt;1,"",'Mthly Returns (PR)'!I790),"")</f>
        <v>-1.0694E-2</v>
      </c>
      <c r="J791" s="46" t="str">
        <f>IFERROR(IF(INDEX('Memb Hist (Org)'!$A$1:$BS$29,MATCH('Mthly GM (PR)'!J$2,'Memb Hist (Org)'!$A$1:$A$29,0),MATCH('Mthly GM (PR)'!$A791,'Memb Hist (Org)'!$A$1:$BS$1,0))&lt;&gt;1,"",'Mthly Returns (PR)'!J790),"")</f>
        <v/>
      </c>
      <c r="K791" s="46" t="str">
        <f>IFERROR(IF(INDEX('Memb Hist (Org)'!$A$1:$BS$29,MATCH('Mthly GM (PR)'!K$2,'Memb Hist (Org)'!$A$1:$A$29,0),MATCH('Mthly GM (PR)'!$A791,'Memb Hist (Org)'!$A$1:$BS$1,0))&lt;&gt;1,"",'Mthly Returns (PR)'!K790),"")</f>
        <v/>
      </c>
      <c r="L791" s="46">
        <f>IFERROR(IF(INDEX('Memb Hist (Org)'!$A$1:$BS$29,MATCH('Mthly GM (PR)'!L$2,'Memb Hist (Org)'!$A$1:$A$29,0),MATCH('Mthly GM (PR)'!$A791,'Memb Hist (Org)'!$A$1:$BS$1,0))&lt;&gt;1,"",'Mthly Returns (PR)'!L790),"")</f>
        <v>-2.7196999999999999E-2</v>
      </c>
      <c r="M791" s="46">
        <f>IFERROR(IF(INDEX('Memb Hist (Org)'!$A$1:$BS$29,MATCH('Mthly GM (PR)'!M$2,'Memb Hist (Org)'!$A$1:$A$29,0),MATCH('Mthly GM (PR)'!$A791,'Memb Hist (Org)'!$A$1:$BS$1,0))&lt;&gt;1,"",'Mthly Returns (PR)'!M790),"")</f>
        <v>-4.4596999999999998E-2</v>
      </c>
      <c r="N791" s="46">
        <f>IFERROR(IF(INDEX('Memb Hist (Org)'!$A$1:$BS$29,MATCH('Mthly GM (PR)'!N$2,'Memb Hist (Org)'!$A$1:$A$29,0),MATCH('Mthly GM (PR)'!$A791,'Memb Hist (Org)'!$A$1:$BS$1,0))&lt;&gt;1,"",'Mthly Returns (PR)'!N790),"")</f>
        <v>-6.4544000000000004E-2</v>
      </c>
      <c r="O791" s="46">
        <f>IFERROR(IF(INDEX('Memb Hist (Org)'!$A$1:$BS$29,MATCH('Mthly GM (PR)'!O$2,'Memb Hist (Org)'!$A$1:$A$29,0),MATCH('Mthly GM (PR)'!$A791,'Memb Hist (Org)'!$A$1:$BS$1,0))&lt;&gt;1,"",'Mthly Returns (PR)'!O790),"")</f>
        <v>-3.7228999999999998E-2</v>
      </c>
      <c r="P791" s="46" t="str">
        <f>IFERROR(IF(INDEX('Memb Hist (Org)'!$A$1:$BS$29,MATCH('Mthly GM (PR)'!P$2,'Memb Hist (Org)'!$A$1:$A$29,0),MATCH('Mthly GM (PR)'!$A791,'Memb Hist (Org)'!$A$1:$BS$1,0))&lt;&gt;1,"",'Mthly Returns (PR)'!P790),"")</f>
        <v/>
      </c>
      <c r="Q791" s="46" t="str">
        <f>IFERROR(IF(INDEX('Memb Hist (Org)'!$A$1:$BS$29,MATCH('Mthly GM (PR)'!Q$2,'Memb Hist (Org)'!$A$1:$A$29,0),MATCH('Mthly GM (PR)'!$A791,'Memb Hist (Org)'!$A$1:$BS$1,0))&lt;&gt;1,"",'Mthly Returns (PR)'!Q790),"")</f>
        <v/>
      </c>
      <c r="R791" s="46">
        <f>IFERROR(IF(INDEX('Memb Hist (Org)'!$A$1:$BS$29,MATCH('Mthly GM (PR)'!R$2,'Memb Hist (Org)'!$A$1:$A$29,0),MATCH('Mthly GM (PR)'!$A791,'Memb Hist (Org)'!$A$1:$BS$1,0))&lt;&gt;1,"",'Mthly Returns (PR)'!R790),"")</f>
        <v>-3.8372999999999997E-2</v>
      </c>
      <c r="S791" s="46">
        <f>IFERROR(IF(INDEX('Memb Hist (Org)'!$A$1:$BS$29,MATCH('Mthly GM (PR)'!S$2,'Memb Hist (Org)'!$A$1:$A$29,0),MATCH('Mthly GM (PR)'!$A791,'Memb Hist (Org)'!$A$1:$BS$1,0))&lt;&gt;1,"",'Mthly Returns (PR)'!S790),"")</f>
        <v>-5.8893000000000001E-2</v>
      </c>
      <c r="T791" s="46">
        <f>IFERROR(IF(INDEX('Memb Hist (Org)'!$A$1:$BS$29,MATCH('Mthly GM (PR)'!T$2,'Memb Hist (Org)'!$A$1:$A$29,0),MATCH('Mthly GM (PR)'!$A791,'Memb Hist (Org)'!$A$1:$BS$1,0))&lt;&gt;1,"",'Mthly Returns (PR)'!T790),"")</f>
        <v>-5.5799000000000001E-2</v>
      </c>
      <c r="U791" s="46" t="str">
        <f>IFERROR(IF(INDEX('Memb Hist (Org)'!$A$1:$BS$29,MATCH('Mthly GM (PR)'!U$2,'Memb Hist (Org)'!$A$1:$A$29,0),MATCH('Mthly GM (PR)'!$A791,'Memb Hist (Org)'!$A$1:$BS$1,0))&lt;&gt;1,"",'Mthly Returns (PR)'!U790),"")</f>
        <v/>
      </c>
      <c r="V791" s="46" t="str">
        <f>IFERROR(IF(INDEX('Memb Hist (Org)'!$A$1:$BS$29,MATCH('Mthly GM (PR)'!V$2,'Memb Hist (Org)'!$A$1:$A$29,0),MATCH('Mthly GM (PR)'!$A791,'Memb Hist (Org)'!$A$1:$BS$1,0))&lt;&gt;1,"",'Mthly Returns (PR)'!V790),"")</f>
        <v/>
      </c>
      <c r="W791" s="46">
        <f>IFERROR(IF(INDEX('Memb Hist (Org)'!$A$1:$BS$29,MATCH('Mthly GM (PR)'!W$2,'Memb Hist (Org)'!$A$1:$A$29,0),MATCH('Mthly GM (PR)'!$A791,'Memb Hist (Org)'!$A$1:$BS$1,0))&lt;&gt;1,"",'Mthly Returns (PR)'!W790),"")</f>
        <v>-4.1445999999999997E-2</v>
      </c>
      <c r="X791" s="46">
        <f>IFERROR(IF(INDEX('Memb Hist (Org)'!$A$1:$BS$29,MATCH('Mthly GM (PR)'!X$2,'Memb Hist (Org)'!$A$1:$A$29,0),MATCH('Mthly GM (PR)'!$A791,'Memb Hist (Org)'!$A$1:$BS$1,0))&lt;&gt;1,"",'Mthly Returns (PR)'!X790),"")</f>
        <v>-3.4077000000000003E-2</v>
      </c>
      <c r="Y791" s="46">
        <f>IFERROR(IF(INDEX('Memb Hist (Org)'!$A$1:$BS$29,MATCH('Mthly GM (PR)'!Y$2,'Memb Hist (Org)'!$A$1:$A$29,0),MATCH('Mthly GM (PR)'!$A791,'Memb Hist (Org)'!$A$1:$BS$1,0))&lt;&gt;1,"",'Mthly Returns (PR)'!Y790),"")</f>
        <v>-2.5496000000000001E-2</v>
      </c>
      <c r="Z791" s="46">
        <f>IFERROR(IF(INDEX('Memb Hist (Org)'!$A$1:$BS$29,MATCH('Mthly GM (PR)'!Z$2,'Memb Hist (Org)'!$A$1:$A$29,0),MATCH('Mthly GM (PR)'!$A791,'Memb Hist (Org)'!$A$1:$BS$1,0))&lt;&gt;1,"",'Mthly Returns (PR)'!Z790),"")</f>
        <v>-2.9510000000000002E-2</v>
      </c>
      <c r="AA791" s="46" t="str">
        <f>IFERROR(IF(INDEX('Memb Hist (Org)'!$A$1:$BS$29,MATCH('Mthly GM (PR)'!AA$2,'Memb Hist (Org)'!$A$1:$A$29,0),MATCH('Mthly GM (PR)'!$A791,'Memb Hist (Org)'!$A$1:$BS$1,0))&lt;&gt;1,"",'Mthly Returns (PR)'!AA790),"")</f>
        <v/>
      </c>
      <c r="AB791" s="46" t="str">
        <f>IFERROR(IF(INDEX('Memb Hist (Org)'!$A$1:$BS$29,MATCH('Mthly GM (PR)'!AB$2,'Memb Hist (Org)'!$A$1:$A$29,0),MATCH('Mthly GM (PR)'!$A791,'Memb Hist (Org)'!$A$1:$BS$1,0))&lt;&gt;1,"",'Mthly Returns (PR)'!AB790),"")</f>
        <v/>
      </c>
      <c r="AC791" s="46" t="str">
        <f>IFERROR(IF(INDEX('Memb Hist (Org)'!$A$1:$BS$29,MATCH('Mthly GM (PR)'!AC$2,'Memb Hist (Org)'!$A$1:$A$29,0),MATCH('Mthly GM (PR)'!$A791,'Memb Hist (Org)'!$A$1:$BS$1,0))&lt;&gt;1,"",'Mthly Returns (PR)'!AC790),"")</f>
        <v/>
      </c>
      <c r="AD791" s="46">
        <f>IFERROR(IF(INDEX('Memb Hist (Org)'!$A$1:$BS$29,MATCH('Mthly GM (PR)'!AD$2,'Memb Hist (Org)'!$A$1:$A$29,0),MATCH('Mthly GM (PR)'!$A791,'Memb Hist (Org)'!$A$1:$BS$1,0))&lt;&gt;1,"",'Mthly Returns (PR)'!AD790),"")</f>
        <v>-6.25E-2</v>
      </c>
      <c r="AE791" s="46">
        <f>IFERROR(IF(INDEX('Memb Hist (Org)'!$A$1:$BS$29,MATCH('Mthly GM (PR)'!AE$2,'Memb Hist (Org)'!$A$1:$A$29,0),MATCH('Mthly GM (PR)'!$A791,'Memb Hist (Org)'!$A$1:$BS$1,0))&lt;&gt;1,"",'Mthly Returns (PR)'!AE790),"")</f>
        <v>5.7799999999999995E-4</v>
      </c>
      <c r="AF791" s="42">
        <f>IFERROR(IF($C791=7,INDEX('Gross Margin'!$A$32:$BS$60,MATCH('Mthly GM (PR)'!AF$2,'Gross Margin'!$A$32:$A$60,0),MATCH('Mthly GM (PR)'!$A791,'Gross Margin'!$A$32:$BS$32,0)),AF790*(1+D790)),"")</f>
        <v>6.8507393811771788E-2</v>
      </c>
      <c r="AG791" s="42" t="str">
        <f>IFERROR(IF($C791=7,INDEX('Gross Margin'!$A$32:$BS$60,MATCH('Mthly GM (PR)'!AG$2,'Gross Margin'!$A$32:$A$60,0),MATCH('Mthly GM (PR)'!$A791,'Gross Margin'!$A$32:$BS$32,0)),AG790*(1+E790)),"")</f>
        <v/>
      </c>
      <c r="AH791" s="42" t="str">
        <f>IFERROR(IF($C791=7,INDEX('Gross Margin'!$A$32:$BS$60,MATCH('Mthly GM (PR)'!AH$2,'Gross Margin'!$A$32:$A$60,0),MATCH('Mthly GM (PR)'!$A791,'Gross Margin'!$A$32:$BS$32,0)),AH790*(1+F790)),"")</f>
        <v/>
      </c>
      <c r="AI791" s="42" t="str">
        <f>IFERROR(IF($C791=7,INDEX('Gross Margin'!$A$32:$BS$60,MATCH('Mthly GM (PR)'!AI$2,'Gross Margin'!$A$32:$A$60,0),MATCH('Mthly GM (PR)'!$A791,'Gross Margin'!$A$32:$BS$32,0)),AI790*(1+G790)),"")</f>
        <v/>
      </c>
      <c r="AJ791" s="42" t="str">
        <f>IFERROR(IF($C791=7,INDEX('Gross Margin'!$A$32:$BS$60,MATCH('Mthly GM (PR)'!AJ$2,'Gross Margin'!$A$32:$A$60,0),MATCH('Mthly GM (PR)'!$A791,'Gross Margin'!$A$32:$BS$32,0)),AJ790*(1+H790)),"")</f>
        <v/>
      </c>
      <c r="AK791" s="42">
        <f>IFERROR(IF($C791=7,INDEX('Gross Margin'!$A$32:$BS$60,MATCH('Mthly GM (PR)'!AK$2,'Gross Margin'!$A$32:$A$60,0),MATCH('Mthly GM (PR)'!$A791,'Gross Margin'!$A$32:$BS$32,0)),AK790*(1+I790)),"")</f>
        <v>6.1574674887211613E-2</v>
      </c>
      <c r="AL791" s="42" t="str">
        <f>IFERROR(IF($C791=7,INDEX('Gross Margin'!$A$32:$BS$60,MATCH('Mthly GM (PR)'!AL$2,'Gross Margin'!$A$32:$A$60,0),MATCH('Mthly GM (PR)'!$A791,'Gross Margin'!$A$32:$BS$32,0)),AL790*(1+J790)),"")</f>
        <v/>
      </c>
      <c r="AM791" s="42" t="str">
        <f>IFERROR(IF($C791=7,INDEX('Gross Margin'!$A$32:$BS$60,MATCH('Mthly GM (PR)'!AM$2,'Gross Margin'!$A$32:$A$60,0),MATCH('Mthly GM (PR)'!$A791,'Gross Margin'!$A$32:$BS$32,0)),AM790*(1+K790)),"")</f>
        <v/>
      </c>
      <c r="AN791" s="42">
        <f>IFERROR(IF($C791=7,INDEX('Gross Margin'!$A$32:$BS$60,MATCH('Mthly GM (PR)'!AN$2,'Gross Margin'!$A$32:$A$60,0),MATCH('Mthly GM (PR)'!$A791,'Gross Margin'!$A$32:$BS$32,0)),AN790*(1+L790)),"")</f>
        <v>9.2727681596124795E-2</v>
      </c>
      <c r="AO791" s="42">
        <f>IFERROR(IF($C791=7,INDEX('Gross Margin'!$A$32:$BS$60,MATCH('Mthly GM (PR)'!AO$2,'Gross Margin'!$A$32:$A$60,0),MATCH('Mthly GM (PR)'!$A791,'Gross Margin'!$A$32:$BS$32,0)),AO790*(1+M790)),"")</f>
        <v>7.8671179873682953E-2</v>
      </c>
      <c r="AP791" s="42">
        <f>IFERROR(IF($C791=7,INDEX('Gross Margin'!$A$32:$BS$60,MATCH('Mthly GM (PR)'!AP$2,'Gross Margin'!$A$32:$A$60,0),MATCH('Mthly GM (PR)'!$A791,'Gross Margin'!$A$32:$BS$32,0)),AP790*(1+N790)),"")</f>
        <v>9.0786302807494459E-2</v>
      </c>
      <c r="AQ791" s="42">
        <f>IFERROR(IF($C791=7,INDEX('Gross Margin'!$A$32:$BS$60,MATCH('Mthly GM (PR)'!AQ$2,'Gross Margin'!$A$32:$A$60,0),MATCH('Mthly GM (PR)'!$A791,'Gross Margin'!$A$32:$BS$32,0)),AQ790*(1+O790)),"")</f>
        <v>5.1722239771516722E-2</v>
      </c>
      <c r="AR791" s="42" t="str">
        <f>IFERROR(IF($C791=7,INDEX('Gross Margin'!$A$32:$BS$60,MATCH('Mthly GM (PR)'!AR$2,'Gross Margin'!$A$32:$A$60,0),MATCH('Mthly GM (PR)'!$A791,'Gross Margin'!$A$32:$BS$32,0)),AR790*(1+P790)),"")</f>
        <v/>
      </c>
      <c r="AS791" s="42" t="str">
        <f>IFERROR(IF($C791=7,INDEX('Gross Margin'!$A$32:$BS$60,MATCH('Mthly GM (PR)'!AS$2,'Gross Margin'!$A$32:$A$60,0),MATCH('Mthly GM (PR)'!$A791,'Gross Margin'!$A$32:$BS$32,0)),AS790*(1+Q790)),"")</f>
        <v/>
      </c>
      <c r="AT791" s="42">
        <f>IFERROR(IF($C791=7,INDEX('Gross Margin'!$A$32:$BS$60,MATCH('Mthly GM (PR)'!AT$2,'Gross Margin'!$A$32:$A$60,0),MATCH('Mthly GM (PR)'!$A791,'Gross Margin'!$A$32:$BS$32,0)),AT790*(1+R790)),"")</f>
        <v>6.3755916312993516E-2</v>
      </c>
      <c r="AU791" s="42">
        <f>IFERROR(IF($C791=7,INDEX('Gross Margin'!$A$32:$BS$60,MATCH('Mthly GM (PR)'!AU$2,'Gross Margin'!$A$32:$A$60,0),MATCH('Mthly GM (PR)'!$A791,'Gross Margin'!$A$32:$BS$32,0)),AU790*(1+S790)),"")</f>
        <v>5.4074923988867568E-2</v>
      </c>
      <c r="AV791" s="42">
        <f>IFERROR(IF($C791=7,INDEX('Gross Margin'!$A$32:$BS$60,MATCH('Mthly GM (PR)'!AV$2,'Gross Margin'!$A$32:$A$60,0),MATCH('Mthly GM (PR)'!$A791,'Gross Margin'!$A$32:$BS$32,0)),AV790*(1+T790)),"")</f>
        <v>6.308673226346545E-2</v>
      </c>
      <c r="AW791" s="42" t="str">
        <f>IFERROR(IF($C791=7,INDEX('Gross Margin'!$A$32:$BS$60,MATCH('Mthly GM (PR)'!AW$2,'Gross Margin'!$A$32:$A$60,0),MATCH('Mthly GM (PR)'!$A791,'Gross Margin'!$A$32:$BS$32,0)),AW790*(1+U790)),"")</f>
        <v/>
      </c>
      <c r="AX791" s="42" t="str">
        <f>IFERROR(IF($C791=7,INDEX('Gross Margin'!$A$32:$BS$60,MATCH('Mthly GM (PR)'!AX$2,'Gross Margin'!$A$32:$A$60,0),MATCH('Mthly GM (PR)'!$A791,'Gross Margin'!$A$32:$BS$32,0)),AX790*(1+V790)),"")</f>
        <v/>
      </c>
      <c r="AY791" s="42">
        <f>IFERROR(IF($C791=7,INDEX('Gross Margin'!$A$32:$BS$60,MATCH('Mthly GM (PR)'!AY$2,'Gross Margin'!$A$32:$A$60,0),MATCH('Mthly GM (PR)'!$A791,'Gross Margin'!$A$32:$BS$32,0)),AY790*(1+W790)),"")</f>
        <v>4.7689668203908651E-2</v>
      </c>
      <c r="AZ791" s="42">
        <f>IFERROR(IF($C791=7,INDEX('Gross Margin'!$A$32:$BS$60,MATCH('Mthly GM (PR)'!AZ$2,'Gross Margin'!$A$32:$A$60,0),MATCH('Mthly GM (PR)'!$A791,'Gross Margin'!$A$32:$BS$32,0)),AZ790*(1+X790)),"")</f>
        <v>8.4020127356571786E-2</v>
      </c>
      <c r="BA791" s="42">
        <f>IFERROR(IF($C791=7,INDEX('Gross Margin'!$A$32:$BS$60,MATCH('Mthly GM (PR)'!BA$2,'Gross Margin'!$A$32:$A$60,0),MATCH('Mthly GM (PR)'!$A791,'Gross Margin'!$A$32:$BS$32,0)),BA790*(1+Y790)),"")</f>
        <v>7.2676323634715476E-2</v>
      </c>
      <c r="BB791" s="42">
        <f>IFERROR(IF($C791=7,INDEX('Gross Margin'!$A$32:$BS$60,MATCH('Mthly GM (PR)'!BB$2,'Gross Margin'!$A$32:$A$60,0),MATCH('Mthly GM (PR)'!$A791,'Gross Margin'!$A$32:$BS$32,0)),BB790*(1+Z790)),"")</f>
        <v>8.0928618431196836E-2</v>
      </c>
      <c r="BC791" s="42" t="str">
        <f>IFERROR(IF($C791=7,INDEX('Gross Margin'!$A$32:$BS$60,MATCH('Mthly GM (PR)'!BC$2,'Gross Margin'!$A$32:$A$60,0),MATCH('Mthly GM (PR)'!$A791,'Gross Margin'!$A$32:$BS$32,0)),BC790*(1+AA790)),"")</f>
        <v/>
      </c>
      <c r="BD791" s="42" t="str">
        <f>IFERROR(IF($C791=7,INDEX('Gross Margin'!$A$32:$BS$60,MATCH('Mthly GM (PR)'!BD$2,'Gross Margin'!$A$32:$A$60,0),MATCH('Mthly GM (PR)'!$A791,'Gross Margin'!$A$32:$BS$32,0)),BD790*(1+AB790)),"")</f>
        <v/>
      </c>
      <c r="BE791" s="42" t="str">
        <f>IFERROR(IF($C791=7,INDEX('Gross Margin'!$A$32:$BS$60,MATCH('Mthly GM (PR)'!BE$2,'Gross Margin'!$A$32:$A$60,0),MATCH('Mthly GM (PR)'!$A791,'Gross Margin'!$A$32:$BS$32,0)),BE790*(1+AC790)),"")</f>
        <v/>
      </c>
      <c r="BF791" s="42">
        <f>IFERROR(IF($C791=7,INDEX('Gross Margin'!$A$32:$BS$60,MATCH('Mthly GM (PR)'!BF$2,'Gross Margin'!$A$32:$A$60,0),MATCH('Mthly GM (PR)'!$A791,'Gross Margin'!$A$32:$BS$32,0)),BF790*(1+AD790)),"")</f>
        <v>5.0368998311229145E-2</v>
      </c>
      <c r="BG791" s="42">
        <f>IFERROR(IF($C791=7,INDEX('Gross Margin'!$A$32:$BS$60,MATCH('Mthly GM (PR)'!BG$2,'Gross Margin'!$A$32:$A$60,0),MATCH('Mthly GM (PR)'!$A791,'Gross Margin'!$A$32:$BS$32,0)),BG790*(1+AE790)),"")</f>
        <v>0.10112066588047293</v>
      </c>
      <c r="BH791" s="44">
        <f t="shared" si="749"/>
        <v>6.4525435792258654E-2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5.7995677689628607E-2</v>
      </c>
      <c r="BN791" s="44" t="str">
        <f t="shared" si="755"/>
        <v/>
      </c>
      <c r="BO791" s="44" t="str">
        <f t="shared" si="756"/>
        <v/>
      </c>
      <c r="BP791" s="44">
        <f t="shared" si="757"/>
        <v>8.7337931456496765E-2</v>
      </c>
      <c r="BQ791" s="44">
        <f t="shared" si="758"/>
        <v>7.4098456870042087E-2</v>
      </c>
      <c r="BR791" s="44">
        <f t="shared" si="759"/>
        <v>8.5509394339490064E-2</v>
      </c>
      <c r="BS791" s="44">
        <f t="shared" si="760"/>
        <v>4.8715910439952187E-2</v>
      </c>
      <c r="BT791" s="44" t="str">
        <f t="shared" si="761"/>
        <v/>
      </c>
      <c r="BU791" s="44" t="str">
        <f t="shared" si="762"/>
        <v/>
      </c>
      <c r="BV791" s="44">
        <f t="shared" si="763"/>
        <v>6.0050135547906093E-2</v>
      </c>
      <c r="BW791" s="44">
        <f t="shared" si="764"/>
        <v>5.0931846063240291E-2</v>
      </c>
      <c r="BX791" s="44">
        <f t="shared" si="765"/>
        <v>5.9419847486741999E-2</v>
      </c>
      <c r="BY791" s="44" t="str">
        <f t="shared" si="766"/>
        <v/>
      </c>
      <c r="BZ791" s="44" t="str">
        <f t="shared" si="767"/>
        <v/>
      </c>
      <c r="CA791" s="44">
        <f t="shared" si="768"/>
        <v>4.4917730078890619E-2</v>
      </c>
      <c r="CB791" s="44">
        <f t="shared" si="769"/>
        <v>7.9136499454344866E-2</v>
      </c>
      <c r="CC791" s="44">
        <f t="shared" si="770"/>
        <v>6.8452048653227848E-2</v>
      </c>
      <c r="CD791" s="44">
        <f t="shared" si="771"/>
        <v>7.6224682939859414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4.7441325463079158E-2</v>
      </c>
      <c r="CI791" s="44">
        <f t="shared" si="776"/>
        <v>9.5243077724841349E-2</v>
      </c>
      <c r="CJ791" s="48">
        <f t="shared" si="777"/>
        <v>-2.6006331641711929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6.2020577721288832E-4</v>
      </c>
      <c r="CP791" s="48" t="str">
        <f t="shared" si="783"/>
        <v/>
      </c>
      <c r="CQ791" s="48" t="str">
        <f t="shared" si="784"/>
        <v/>
      </c>
      <c r="CR791" s="48">
        <f t="shared" si="785"/>
        <v>-2.3753297218223426E-3</v>
      </c>
      <c r="CS791" s="48">
        <f t="shared" si="786"/>
        <v>-3.3045688810332667E-3</v>
      </c>
      <c r="CT791" s="48">
        <f t="shared" si="787"/>
        <v>-5.5191183482480467E-3</v>
      </c>
      <c r="CU791" s="48">
        <f t="shared" si="788"/>
        <v>-1.8136446297689799E-3</v>
      </c>
      <c r="CV791" s="48" t="str">
        <f t="shared" si="789"/>
        <v/>
      </c>
      <c r="CW791" s="48" t="str">
        <f t="shared" si="790"/>
        <v/>
      </c>
      <c r="CX791" s="48">
        <f t="shared" si="791"/>
        <v>-2.3043038513798002E-3</v>
      </c>
      <c r="CY791" s="48">
        <f t="shared" si="792"/>
        <v>-2.9995292102024105E-3</v>
      </c>
      <c r="CZ791" s="48">
        <f t="shared" si="793"/>
        <v>-3.3155680699127167E-3</v>
      </c>
      <c r="DA791" s="48" t="str">
        <f t="shared" si="794"/>
        <v/>
      </c>
      <c r="DB791" s="48" t="str">
        <f t="shared" si="795"/>
        <v/>
      </c>
      <c r="DC791" s="48">
        <f t="shared" si="796"/>
        <v>-1.8616602408497004E-3</v>
      </c>
      <c r="DD791" s="48">
        <f t="shared" si="797"/>
        <v>-2.6967344919057103E-3</v>
      </c>
      <c r="DE791" s="48">
        <f t="shared" si="798"/>
        <v>-1.7452534324626974E-3</v>
      </c>
      <c r="DF791" s="48">
        <f t="shared" si="799"/>
        <v>-2.2493903935552513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2.9650828414424474E-3</v>
      </c>
      <c r="DK791" s="48">
        <f t="shared" si="804"/>
        <v>5.5050498924958297E-5</v>
      </c>
      <c r="DL791" s="37">
        <f t="shared" si="805"/>
        <v>-3.6315972555042493E-2</v>
      </c>
      <c r="DM791" s="39">
        <f t="shared" si="806"/>
        <v>0.96368402744495751</v>
      </c>
      <c r="DN791" s="39">
        <f>PRODUCT($DM$142:DM791)</f>
        <v>5.1599055367484059</v>
      </c>
      <c r="DO791" s="36">
        <f>DL791-'1M RF rate'!C651</f>
        <v>-3.6333470870893454E-2</v>
      </c>
      <c r="DP791" s="39">
        <f t="shared" si="807"/>
        <v>0.96366652912910655</v>
      </c>
      <c r="DQ791" s="39">
        <f>PRODUCT($DP$142:DP791)</f>
        <v>0.38863311953954416</v>
      </c>
      <c r="DR791" s="36">
        <f>DL791-'DJUA Monthly (PR)'!C651</f>
        <v>3.315000326999195E-2</v>
      </c>
      <c r="DS791" s="39">
        <f t="shared" si="808"/>
        <v>1.0331500032699918</v>
      </c>
      <c r="DT791" s="39">
        <f>PRODUCT($DS$142:DS791)</f>
        <v>1.0822680459445273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GM (PR)'!D$2,'Memb Hist (Org)'!$A$1:$A$29,0),MATCH('Mthly GM (PR)'!$A792,'Memb Hist (Org)'!$A$1:$BS$1,0))&lt;&gt;1,"",'Mthly Returns (PR)'!D791),"")</f>
        <v>4.7337999999999998E-2</v>
      </c>
      <c r="E792" s="46" t="str">
        <f>IFERROR(IF(INDEX('Memb Hist (Org)'!$A$1:$BS$29,MATCH('Mthly GM (PR)'!E$2,'Memb Hist (Org)'!$A$1:$A$29,0),MATCH('Mthly GM (PR)'!$A792,'Memb Hist (Org)'!$A$1:$BS$1,0))&lt;&gt;1,"",'Mthly Returns (PR)'!E791),"")</f>
        <v/>
      </c>
      <c r="F792" s="46" t="str">
        <f>IFERROR(IF(INDEX('Memb Hist (Org)'!$A$1:$BS$29,MATCH('Mthly GM (PR)'!F$2,'Memb Hist (Org)'!$A$1:$A$29,0),MATCH('Mthly GM (PR)'!$A792,'Memb Hist (Org)'!$A$1:$BS$1,0))&lt;&gt;1,"",'Mthly Returns (PR)'!F791),"")</f>
        <v/>
      </c>
      <c r="G792" s="46" t="str">
        <f>IFERROR(IF(INDEX('Memb Hist (Org)'!$A$1:$BS$29,MATCH('Mthly GM (PR)'!G$2,'Memb Hist (Org)'!$A$1:$A$29,0),MATCH('Mthly GM (PR)'!$A792,'Memb Hist (Org)'!$A$1:$BS$1,0))&lt;&gt;1,"",'Mthly Returns (PR)'!G791),"")</f>
        <v/>
      </c>
      <c r="H792" s="46" t="str">
        <f>IFERROR(IF(INDEX('Memb Hist (Org)'!$A$1:$BS$29,MATCH('Mthly GM (PR)'!H$2,'Memb Hist (Org)'!$A$1:$A$29,0),MATCH('Mthly GM (PR)'!$A792,'Memb Hist (Org)'!$A$1:$BS$1,0))&lt;&gt;1,"",'Mthly Returns (PR)'!H791),"")</f>
        <v/>
      </c>
      <c r="I792" s="46">
        <f>IFERROR(IF(INDEX('Memb Hist (Org)'!$A$1:$BS$29,MATCH('Mthly GM (PR)'!I$2,'Memb Hist (Org)'!$A$1:$A$29,0),MATCH('Mthly GM (PR)'!$A792,'Memb Hist (Org)'!$A$1:$BS$1,0))&lt;&gt;1,"",'Mthly Returns (PR)'!I791),"")</f>
        <v>6.2629000000000004E-2</v>
      </c>
      <c r="J792" s="46" t="str">
        <f>IFERROR(IF(INDEX('Memb Hist (Org)'!$A$1:$BS$29,MATCH('Mthly GM (PR)'!J$2,'Memb Hist (Org)'!$A$1:$A$29,0),MATCH('Mthly GM (PR)'!$A792,'Memb Hist (Org)'!$A$1:$BS$1,0))&lt;&gt;1,"",'Mthly Returns (PR)'!J791),"")</f>
        <v/>
      </c>
      <c r="K792" s="46" t="str">
        <f>IFERROR(IF(INDEX('Memb Hist (Org)'!$A$1:$BS$29,MATCH('Mthly GM (PR)'!K$2,'Memb Hist (Org)'!$A$1:$A$29,0),MATCH('Mthly GM (PR)'!$A792,'Memb Hist (Org)'!$A$1:$BS$1,0))&lt;&gt;1,"",'Mthly Returns (PR)'!K791),"")</f>
        <v/>
      </c>
      <c r="L792" s="46">
        <f>IFERROR(IF(INDEX('Memb Hist (Org)'!$A$1:$BS$29,MATCH('Mthly GM (PR)'!L$2,'Memb Hist (Org)'!$A$1:$A$29,0),MATCH('Mthly GM (PR)'!$A792,'Memb Hist (Org)'!$A$1:$BS$1,0))&lt;&gt;1,"",'Mthly Returns (PR)'!L791),"")</f>
        <v>9.0320000000000001E-3</v>
      </c>
      <c r="M792" s="46">
        <f>IFERROR(IF(INDEX('Memb Hist (Org)'!$A$1:$BS$29,MATCH('Mthly GM (PR)'!M$2,'Memb Hist (Org)'!$A$1:$A$29,0),MATCH('Mthly GM (PR)'!$A792,'Memb Hist (Org)'!$A$1:$BS$1,0))&lt;&gt;1,"",'Mthly Returns (PR)'!M791),"")</f>
        <v>1.4525E-2</v>
      </c>
      <c r="N792" s="46">
        <f>IFERROR(IF(INDEX('Memb Hist (Org)'!$A$1:$BS$29,MATCH('Mthly GM (PR)'!N$2,'Memb Hist (Org)'!$A$1:$A$29,0),MATCH('Mthly GM (PR)'!$A792,'Memb Hist (Org)'!$A$1:$BS$1,0))&lt;&gt;1,"",'Mthly Returns (PR)'!N791),"")</f>
        <v>-8.7390000000000002E-3</v>
      </c>
      <c r="O792" s="46">
        <f>IFERROR(IF(INDEX('Memb Hist (Org)'!$A$1:$BS$29,MATCH('Mthly GM (PR)'!O$2,'Memb Hist (Org)'!$A$1:$A$29,0),MATCH('Mthly GM (PR)'!$A792,'Memb Hist (Org)'!$A$1:$BS$1,0))&lt;&gt;1,"",'Mthly Returns (PR)'!O791),"")</f>
        <v>-3.1149E-2</v>
      </c>
      <c r="P792" s="46" t="str">
        <f>IFERROR(IF(INDEX('Memb Hist (Org)'!$A$1:$BS$29,MATCH('Mthly GM (PR)'!P$2,'Memb Hist (Org)'!$A$1:$A$29,0),MATCH('Mthly GM (PR)'!$A792,'Memb Hist (Org)'!$A$1:$BS$1,0))&lt;&gt;1,"",'Mthly Returns (PR)'!P791),"")</f>
        <v/>
      </c>
      <c r="Q792" s="46" t="str">
        <f>IFERROR(IF(INDEX('Memb Hist (Org)'!$A$1:$BS$29,MATCH('Mthly GM (PR)'!Q$2,'Memb Hist (Org)'!$A$1:$A$29,0),MATCH('Mthly GM (PR)'!$A792,'Memb Hist (Org)'!$A$1:$BS$1,0))&lt;&gt;1,"",'Mthly Returns (PR)'!Q791),"")</f>
        <v/>
      </c>
      <c r="R792" s="46">
        <f>IFERROR(IF(INDEX('Memb Hist (Org)'!$A$1:$BS$29,MATCH('Mthly GM (PR)'!R$2,'Memb Hist (Org)'!$A$1:$A$29,0),MATCH('Mthly GM (PR)'!$A792,'Memb Hist (Org)'!$A$1:$BS$1,0))&lt;&gt;1,"",'Mthly Returns (PR)'!R791),"")</f>
        <v>0.104824</v>
      </c>
      <c r="S792" s="46">
        <f>IFERROR(IF(INDEX('Memb Hist (Org)'!$A$1:$BS$29,MATCH('Mthly GM (PR)'!S$2,'Memb Hist (Org)'!$A$1:$A$29,0),MATCH('Mthly GM (PR)'!$A792,'Memb Hist (Org)'!$A$1:$BS$1,0))&lt;&gt;1,"",'Mthly Returns (PR)'!S791),"")</f>
        <v>-2.0337999999999998E-2</v>
      </c>
      <c r="T792" s="46">
        <f>IFERROR(IF(INDEX('Memb Hist (Org)'!$A$1:$BS$29,MATCH('Mthly GM (PR)'!T$2,'Memb Hist (Org)'!$A$1:$A$29,0),MATCH('Mthly GM (PR)'!$A792,'Memb Hist (Org)'!$A$1:$BS$1,0))&lt;&gt;1,"",'Mthly Returns (PR)'!T791),"")</f>
        <v>6.4945000000000003E-2</v>
      </c>
      <c r="U792" s="46" t="str">
        <f>IFERROR(IF(INDEX('Memb Hist (Org)'!$A$1:$BS$29,MATCH('Mthly GM (PR)'!U$2,'Memb Hist (Org)'!$A$1:$A$29,0),MATCH('Mthly GM (PR)'!$A792,'Memb Hist (Org)'!$A$1:$BS$1,0))&lt;&gt;1,"",'Mthly Returns (PR)'!U791),"")</f>
        <v/>
      </c>
      <c r="V792" s="46" t="str">
        <f>IFERROR(IF(INDEX('Memb Hist (Org)'!$A$1:$BS$29,MATCH('Mthly GM (PR)'!V$2,'Memb Hist (Org)'!$A$1:$A$29,0),MATCH('Mthly GM (PR)'!$A792,'Memb Hist (Org)'!$A$1:$BS$1,0))&lt;&gt;1,"",'Mthly Returns (PR)'!V791),"")</f>
        <v/>
      </c>
      <c r="W792" s="46">
        <f>IFERROR(IF(INDEX('Memb Hist (Org)'!$A$1:$BS$29,MATCH('Mthly GM (PR)'!W$2,'Memb Hist (Org)'!$A$1:$A$29,0),MATCH('Mthly GM (PR)'!$A792,'Memb Hist (Org)'!$A$1:$BS$1,0))&lt;&gt;1,"",'Mthly Returns (PR)'!W791),"")</f>
        <v>-3.4459999999999998E-2</v>
      </c>
      <c r="X792" s="46">
        <f>IFERROR(IF(INDEX('Memb Hist (Org)'!$A$1:$BS$29,MATCH('Mthly GM (PR)'!X$2,'Memb Hist (Org)'!$A$1:$A$29,0),MATCH('Mthly GM (PR)'!$A792,'Memb Hist (Org)'!$A$1:$BS$1,0))&lt;&gt;1,"",'Mthly Returns (PR)'!X791),"")</f>
        <v>4.7453000000000002E-2</v>
      </c>
      <c r="Y792" s="46">
        <f>IFERROR(IF(INDEX('Memb Hist (Org)'!$A$1:$BS$29,MATCH('Mthly GM (PR)'!Y$2,'Memb Hist (Org)'!$A$1:$A$29,0),MATCH('Mthly GM (PR)'!$A792,'Memb Hist (Org)'!$A$1:$BS$1,0))&lt;&gt;1,"",'Mthly Returns (PR)'!Y791),"")</f>
        <v>7.8488000000000002E-2</v>
      </c>
      <c r="Z792" s="46">
        <f>IFERROR(IF(INDEX('Memb Hist (Org)'!$A$1:$BS$29,MATCH('Mthly GM (PR)'!Z$2,'Memb Hist (Org)'!$A$1:$A$29,0),MATCH('Mthly GM (PR)'!$A792,'Memb Hist (Org)'!$A$1:$BS$1,0))&lt;&gt;1,"",'Mthly Returns (PR)'!Z791),"")</f>
        <v>2.9717E-2</v>
      </c>
      <c r="AA792" s="46" t="str">
        <f>IFERROR(IF(INDEX('Memb Hist (Org)'!$A$1:$BS$29,MATCH('Mthly GM (PR)'!AA$2,'Memb Hist (Org)'!$A$1:$A$29,0),MATCH('Mthly GM (PR)'!$A792,'Memb Hist (Org)'!$A$1:$BS$1,0))&lt;&gt;1,"",'Mthly Returns (PR)'!AA791),"")</f>
        <v/>
      </c>
      <c r="AB792" s="46" t="str">
        <f>IFERROR(IF(INDEX('Memb Hist (Org)'!$A$1:$BS$29,MATCH('Mthly GM (PR)'!AB$2,'Memb Hist (Org)'!$A$1:$A$29,0),MATCH('Mthly GM (PR)'!$A792,'Memb Hist (Org)'!$A$1:$BS$1,0))&lt;&gt;1,"",'Mthly Returns (PR)'!AB791),"")</f>
        <v/>
      </c>
      <c r="AC792" s="46" t="str">
        <f>IFERROR(IF(INDEX('Memb Hist (Org)'!$A$1:$BS$29,MATCH('Mthly GM (PR)'!AC$2,'Memb Hist (Org)'!$A$1:$A$29,0),MATCH('Mthly GM (PR)'!$A792,'Memb Hist (Org)'!$A$1:$BS$1,0))&lt;&gt;1,"",'Mthly Returns (PR)'!AC791),"")</f>
        <v/>
      </c>
      <c r="AD792" s="46">
        <f>IFERROR(IF(INDEX('Memb Hist (Org)'!$A$1:$BS$29,MATCH('Mthly GM (PR)'!AD$2,'Memb Hist (Org)'!$A$1:$A$29,0),MATCH('Mthly GM (PR)'!$A792,'Memb Hist (Org)'!$A$1:$BS$1,0))&lt;&gt;1,"",'Mthly Returns (PR)'!AD791),"")</f>
        <v>-0.184167</v>
      </c>
      <c r="AE792" s="46">
        <f>IFERROR(IF(INDEX('Memb Hist (Org)'!$A$1:$BS$29,MATCH('Mthly GM (PR)'!AE$2,'Memb Hist (Org)'!$A$1:$A$29,0),MATCH('Mthly GM (PR)'!$A792,'Memb Hist (Org)'!$A$1:$BS$1,0))&lt;&gt;1,"",'Mthly Returns (PR)'!AE791),"")</f>
        <v>6.0454000000000001E-2</v>
      </c>
      <c r="AF792" s="42">
        <f>IFERROR(IF($C792=7,INDEX('Gross Margin'!$A$32:$BS$60,MATCH('Mthly GM (PR)'!AF$2,'Gross Margin'!$A$32:$A$60,0),MATCH('Mthly GM (PR)'!$A792,'Gross Margin'!$A$32:$BS$32,0)),AF791*(1+D791)),"")</f>
        <v>6.5746271811582144E-2</v>
      </c>
      <c r="AG792" s="42" t="str">
        <f>IFERROR(IF($C792=7,INDEX('Gross Margin'!$A$32:$BS$60,MATCH('Mthly GM (PR)'!AG$2,'Gross Margin'!$A$32:$A$60,0),MATCH('Mthly GM (PR)'!$A792,'Gross Margin'!$A$32:$BS$32,0)),AG791*(1+E791)),"")</f>
        <v/>
      </c>
      <c r="AH792" s="42" t="str">
        <f>IFERROR(IF($C792=7,INDEX('Gross Margin'!$A$32:$BS$60,MATCH('Mthly GM (PR)'!AH$2,'Gross Margin'!$A$32:$A$60,0),MATCH('Mthly GM (PR)'!$A792,'Gross Margin'!$A$32:$BS$32,0)),AH791*(1+F791)),"")</f>
        <v/>
      </c>
      <c r="AI792" s="42" t="str">
        <f>IFERROR(IF($C792=7,INDEX('Gross Margin'!$A$32:$BS$60,MATCH('Mthly GM (PR)'!AI$2,'Gross Margin'!$A$32:$A$60,0),MATCH('Mthly GM (PR)'!$A792,'Gross Margin'!$A$32:$BS$32,0)),AI791*(1+G791)),"")</f>
        <v/>
      </c>
      <c r="AJ792" s="42" t="str">
        <f>IFERROR(IF($C792=7,INDEX('Gross Margin'!$A$32:$BS$60,MATCH('Mthly GM (PR)'!AJ$2,'Gross Margin'!$A$32:$A$60,0),MATCH('Mthly GM (PR)'!$A792,'Gross Margin'!$A$32:$BS$32,0)),AJ791*(1+H791)),"")</f>
        <v/>
      </c>
      <c r="AK792" s="42">
        <f>IFERROR(IF($C792=7,INDEX('Gross Margin'!$A$32:$BS$60,MATCH('Mthly GM (PR)'!AK$2,'Gross Margin'!$A$32:$A$60,0),MATCH('Mthly GM (PR)'!$A792,'Gross Margin'!$A$32:$BS$32,0)),AK791*(1+I791)),"")</f>
        <v>6.0916195313967775E-2</v>
      </c>
      <c r="AL792" s="42" t="str">
        <f>IFERROR(IF($C792=7,INDEX('Gross Margin'!$A$32:$BS$60,MATCH('Mthly GM (PR)'!AL$2,'Gross Margin'!$A$32:$A$60,0),MATCH('Mthly GM (PR)'!$A792,'Gross Margin'!$A$32:$BS$32,0)),AL791*(1+J791)),"")</f>
        <v/>
      </c>
      <c r="AM792" s="42" t="str">
        <f>IFERROR(IF($C792=7,INDEX('Gross Margin'!$A$32:$BS$60,MATCH('Mthly GM (PR)'!AM$2,'Gross Margin'!$A$32:$A$60,0),MATCH('Mthly GM (PR)'!$A792,'Gross Margin'!$A$32:$BS$32,0)),AM791*(1+K791)),"")</f>
        <v/>
      </c>
      <c r="AN792" s="42">
        <f>IFERROR(IF($C792=7,INDEX('Gross Margin'!$A$32:$BS$60,MATCH('Mthly GM (PR)'!AN$2,'Gross Margin'!$A$32:$A$60,0),MATCH('Mthly GM (PR)'!$A792,'Gross Margin'!$A$32:$BS$32,0)),AN791*(1+L791)),"")</f>
        <v>9.0205766839754981E-2</v>
      </c>
      <c r="AO792" s="42">
        <f>IFERROR(IF($C792=7,INDEX('Gross Margin'!$A$32:$BS$60,MATCH('Mthly GM (PR)'!AO$2,'Gross Margin'!$A$32:$A$60,0),MATCH('Mthly GM (PR)'!$A792,'Gross Margin'!$A$32:$BS$32,0)),AO791*(1+M791)),"")</f>
        <v>7.5162681264856313E-2</v>
      </c>
      <c r="AP792" s="42">
        <f>IFERROR(IF($C792=7,INDEX('Gross Margin'!$A$32:$BS$60,MATCH('Mthly GM (PR)'!AP$2,'Gross Margin'!$A$32:$A$60,0),MATCH('Mthly GM (PR)'!$A792,'Gross Margin'!$A$32:$BS$32,0)),AP791*(1+N791)),"")</f>
        <v>8.4926591679087532E-2</v>
      </c>
      <c r="AQ792" s="42">
        <f>IFERROR(IF($C792=7,INDEX('Gross Margin'!$A$32:$BS$60,MATCH('Mthly GM (PR)'!AQ$2,'Gross Margin'!$A$32:$A$60,0),MATCH('Mthly GM (PR)'!$A792,'Gross Margin'!$A$32:$BS$32,0)),AQ791*(1+O791)),"")</f>
        <v>4.9796672507062927E-2</v>
      </c>
      <c r="AR792" s="42" t="str">
        <f>IFERROR(IF($C792=7,INDEX('Gross Margin'!$A$32:$BS$60,MATCH('Mthly GM (PR)'!AR$2,'Gross Margin'!$A$32:$A$60,0),MATCH('Mthly GM (PR)'!$A792,'Gross Margin'!$A$32:$BS$32,0)),AR791*(1+P791)),"")</f>
        <v/>
      </c>
      <c r="AS792" s="42" t="str">
        <f>IFERROR(IF($C792=7,INDEX('Gross Margin'!$A$32:$BS$60,MATCH('Mthly GM (PR)'!AS$2,'Gross Margin'!$A$32:$A$60,0),MATCH('Mthly GM (PR)'!$A792,'Gross Margin'!$A$32:$BS$32,0)),AS791*(1+Q791)),"")</f>
        <v/>
      </c>
      <c r="AT792" s="42">
        <f>IFERROR(IF($C792=7,INDEX('Gross Margin'!$A$32:$BS$60,MATCH('Mthly GM (PR)'!AT$2,'Gross Margin'!$A$32:$A$60,0),MATCH('Mthly GM (PR)'!$A792,'Gross Margin'!$A$32:$BS$32,0)),AT791*(1+R791)),"")</f>
        <v>6.1309410536315015E-2</v>
      </c>
      <c r="AU792" s="42">
        <f>IFERROR(IF($C792=7,INDEX('Gross Margin'!$A$32:$BS$60,MATCH('Mthly GM (PR)'!AU$2,'Gross Margin'!$A$32:$A$60,0),MATCH('Mthly GM (PR)'!$A792,'Gross Margin'!$A$32:$BS$32,0)),AU791*(1+S791)),"")</f>
        <v>5.0890289490391191E-2</v>
      </c>
      <c r="AV792" s="42">
        <f>IFERROR(IF($C792=7,INDEX('Gross Margin'!$A$32:$BS$60,MATCH('Mthly GM (PR)'!AV$2,'Gross Margin'!$A$32:$A$60,0),MATCH('Mthly GM (PR)'!$A792,'Gross Margin'!$A$32:$BS$32,0)),AV791*(1+T791)),"")</f>
        <v>5.9566555689896342E-2</v>
      </c>
      <c r="AW792" s="42" t="str">
        <f>IFERROR(IF($C792=7,INDEX('Gross Margin'!$A$32:$BS$60,MATCH('Mthly GM (PR)'!AW$2,'Gross Margin'!$A$32:$A$60,0),MATCH('Mthly GM (PR)'!$A792,'Gross Margin'!$A$32:$BS$32,0)),AW791*(1+U791)),"")</f>
        <v/>
      </c>
      <c r="AX792" s="42" t="str">
        <f>IFERROR(IF($C792=7,INDEX('Gross Margin'!$A$32:$BS$60,MATCH('Mthly GM (PR)'!AX$2,'Gross Margin'!$A$32:$A$60,0),MATCH('Mthly GM (PR)'!$A792,'Gross Margin'!$A$32:$BS$32,0)),AX791*(1+V791)),"")</f>
        <v/>
      </c>
      <c r="AY792" s="42">
        <f>IFERROR(IF($C792=7,INDEX('Gross Margin'!$A$32:$BS$60,MATCH('Mthly GM (PR)'!AY$2,'Gross Margin'!$A$32:$A$60,0),MATCH('Mthly GM (PR)'!$A792,'Gross Margin'!$A$32:$BS$32,0)),AY791*(1+W791)),"")</f>
        <v>4.5713122215529457E-2</v>
      </c>
      <c r="AZ792" s="42">
        <f>IFERROR(IF($C792=7,INDEX('Gross Margin'!$A$32:$BS$60,MATCH('Mthly GM (PR)'!AZ$2,'Gross Margin'!$A$32:$A$60,0),MATCH('Mthly GM (PR)'!$A792,'Gross Margin'!$A$32:$BS$32,0)),AZ791*(1+X791)),"")</f>
        <v>8.1156973476641886E-2</v>
      </c>
      <c r="BA792" s="42">
        <f>IFERROR(IF($C792=7,INDEX('Gross Margin'!$A$32:$BS$60,MATCH('Mthly GM (PR)'!BA$2,'Gross Margin'!$A$32:$A$60,0),MATCH('Mthly GM (PR)'!$A792,'Gross Margin'!$A$32:$BS$32,0)),BA791*(1+Y791)),"")</f>
        <v>7.082336808732477E-2</v>
      </c>
      <c r="BB792" s="42">
        <f>IFERROR(IF($C792=7,INDEX('Gross Margin'!$A$32:$BS$60,MATCH('Mthly GM (PR)'!BB$2,'Gross Margin'!$A$32:$A$60,0),MATCH('Mthly GM (PR)'!$A792,'Gross Margin'!$A$32:$BS$32,0)),BB791*(1+Z791)),"")</f>
        <v>7.854041490129221E-2</v>
      </c>
      <c r="BC792" s="42" t="str">
        <f>IFERROR(IF($C792=7,INDEX('Gross Margin'!$A$32:$BS$60,MATCH('Mthly GM (PR)'!BC$2,'Gross Margin'!$A$32:$A$60,0),MATCH('Mthly GM (PR)'!$A792,'Gross Margin'!$A$32:$BS$32,0)),BC791*(1+AA791)),"")</f>
        <v/>
      </c>
      <c r="BD792" s="42" t="str">
        <f>IFERROR(IF($C792=7,INDEX('Gross Margin'!$A$32:$BS$60,MATCH('Mthly GM (PR)'!BD$2,'Gross Margin'!$A$32:$A$60,0),MATCH('Mthly GM (PR)'!$A792,'Gross Margin'!$A$32:$BS$32,0)),BD791*(1+AB791)),"")</f>
        <v/>
      </c>
      <c r="BE792" s="42" t="str">
        <f>IFERROR(IF($C792=7,INDEX('Gross Margin'!$A$32:$BS$60,MATCH('Mthly GM (PR)'!BE$2,'Gross Margin'!$A$32:$A$60,0),MATCH('Mthly GM (PR)'!$A792,'Gross Margin'!$A$32:$BS$32,0)),BE791*(1+AC791)),"")</f>
        <v/>
      </c>
      <c r="BF792" s="42">
        <f>IFERROR(IF($C792=7,INDEX('Gross Margin'!$A$32:$BS$60,MATCH('Mthly GM (PR)'!BF$2,'Gross Margin'!$A$32:$A$60,0),MATCH('Mthly GM (PR)'!$A792,'Gross Margin'!$A$32:$BS$32,0)),BF791*(1+AD791)),"")</f>
        <v>4.7220935916777326E-2</v>
      </c>
      <c r="BG792" s="42">
        <f>IFERROR(IF($C792=7,INDEX('Gross Margin'!$A$32:$BS$60,MATCH('Mthly GM (PR)'!BG$2,'Gross Margin'!$A$32:$A$60,0),MATCH('Mthly GM (PR)'!$A792,'Gross Margin'!$A$32:$BS$32,0)),BG791*(1+AE791)),"")</f>
        <v>0.10117911362535184</v>
      </c>
      <c r="BH792" s="44">
        <f t="shared" si="749"/>
        <v>6.4258409255023588E-2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5.9537639182976727E-2</v>
      </c>
      <c r="BN792" s="44" t="str">
        <f t="shared" si="755"/>
        <v/>
      </c>
      <c r="BO792" s="44" t="str">
        <f t="shared" si="756"/>
        <v/>
      </c>
      <c r="BP792" s="44">
        <f t="shared" si="757"/>
        <v>8.8164376823737692E-2</v>
      </c>
      <c r="BQ792" s="44">
        <f t="shared" si="758"/>
        <v>7.3461721864070573E-2</v>
      </c>
      <c r="BR792" s="44">
        <f t="shared" si="759"/>
        <v>8.3004671358227727E-2</v>
      </c>
      <c r="BS792" s="44">
        <f t="shared" si="760"/>
        <v>4.8669755308217044E-2</v>
      </c>
      <c r="BT792" s="44" t="str">
        <f t="shared" si="761"/>
        <v/>
      </c>
      <c r="BU792" s="44" t="str">
        <f t="shared" si="762"/>
        <v/>
      </c>
      <c r="BV792" s="44">
        <f t="shared" si="763"/>
        <v>5.9921955798758468E-2</v>
      </c>
      <c r="BW792" s="44">
        <f t="shared" si="764"/>
        <v>4.9738623332921866E-2</v>
      </c>
      <c r="BX792" s="44">
        <f t="shared" si="765"/>
        <v>5.821854240500398E-2</v>
      </c>
      <c r="BY792" s="44" t="str">
        <f t="shared" si="766"/>
        <v/>
      </c>
      <c r="BZ792" s="44" t="str">
        <f t="shared" si="767"/>
        <v/>
      </c>
      <c r="CA792" s="44">
        <f t="shared" si="768"/>
        <v>4.4678617276864785E-2</v>
      </c>
      <c r="CB792" s="44">
        <f t="shared" si="769"/>
        <v>7.9320361016158011E-2</v>
      </c>
      <c r="CC792" s="44">
        <f t="shared" si="770"/>
        <v>6.9220608955849097E-2</v>
      </c>
      <c r="CD792" s="44">
        <f t="shared" si="771"/>
        <v>7.6763016133448755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4.6152308593884056E-2</v>
      </c>
      <c r="CI792" s="44">
        <f t="shared" si="776"/>
        <v>9.8889392694857567E-2</v>
      </c>
      <c r="CJ792" s="48">
        <f t="shared" si="777"/>
        <v>3.0418645773143066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3.7287828043906495E-3</v>
      </c>
      <c r="CP792" s="48" t="str">
        <f t="shared" si="783"/>
        <v/>
      </c>
      <c r="CQ792" s="48" t="str">
        <f t="shared" si="784"/>
        <v/>
      </c>
      <c r="CR792" s="48">
        <f t="shared" si="785"/>
        <v>7.9630065147199885E-4</v>
      </c>
      <c r="CS792" s="48">
        <f t="shared" si="786"/>
        <v>1.0670315100756252E-3</v>
      </c>
      <c r="CT792" s="48">
        <f t="shared" si="787"/>
        <v>-7.2537782299955211E-4</v>
      </c>
      <c r="CU792" s="48">
        <f t="shared" si="788"/>
        <v>-1.5160142080956527E-3</v>
      </c>
      <c r="CV792" s="48" t="str">
        <f t="shared" si="789"/>
        <v/>
      </c>
      <c r="CW792" s="48" t="str">
        <f t="shared" si="790"/>
        <v/>
      </c>
      <c r="CX792" s="48">
        <f t="shared" si="791"/>
        <v>6.2812590946490577E-3</v>
      </c>
      <c r="CY792" s="48">
        <f t="shared" si="792"/>
        <v>-1.0115841213449649E-3</v>
      </c>
      <c r="CZ792" s="48">
        <f t="shared" si="793"/>
        <v>3.7810032364929838E-3</v>
      </c>
      <c r="DA792" s="48" t="str">
        <f t="shared" si="794"/>
        <v/>
      </c>
      <c r="DB792" s="48" t="str">
        <f t="shared" si="795"/>
        <v/>
      </c>
      <c r="DC792" s="48">
        <f t="shared" si="796"/>
        <v>-1.5396251513607603E-3</v>
      </c>
      <c r="DD792" s="48">
        <f t="shared" si="797"/>
        <v>3.7639890912997461E-3</v>
      </c>
      <c r="DE792" s="48">
        <f t="shared" si="798"/>
        <v>5.4329871557266844E-3</v>
      </c>
      <c r="DF792" s="48">
        <f t="shared" si="799"/>
        <v>2.2811665504376966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8.4997322168098455E-3</v>
      </c>
      <c r="DK792" s="48">
        <f t="shared" si="804"/>
        <v>5.9782593459749194E-3</v>
      </c>
      <c r="DL792" s="37">
        <f t="shared" si="805"/>
        <v>2.2860310497222893E-2</v>
      </c>
      <c r="DM792" s="39">
        <f t="shared" si="806"/>
        <v>1.0228603104972229</v>
      </c>
      <c r="DN792" s="39">
        <f>PRODUCT($DM$142:DM792)</f>
        <v>5.2778625794548137</v>
      </c>
      <c r="DO792" s="36">
        <f>DL792-'1M RF rate'!C652</f>
        <v>2.2814155548894956E-2</v>
      </c>
      <c r="DP792" s="39">
        <f t="shared" si="807"/>
        <v>1.022814155548895</v>
      </c>
      <c r="DQ792" s="39">
        <f>PRODUCT($DP$142:DP792)</f>
        <v>0.39749945598017161</v>
      </c>
      <c r="DR792" s="36">
        <f>DL792-'DJUA Monthly (PR)'!C652</f>
        <v>-1.8551955779106098E-2</v>
      </c>
      <c r="DS792" s="39">
        <f t="shared" si="808"/>
        <v>0.98144804422089393</v>
      </c>
      <c r="DT792" s="39">
        <f>PRODUCT($DS$142:DS792)</f>
        <v>1.062189857015025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GM (PR)'!D$2,'Memb Hist (Org)'!$A$1:$A$29,0),MATCH('Mthly GM (PR)'!$A793,'Memb Hist (Org)'!$A$1:$BS$1,0))&lt;&gt;1,"",'Mthly Returns (PR)'!D792),"")</f>
        <v>-3.6930000000000001E-3</v>
      </c>
      <c r="E793" s="46" t="str">
        <f>IFERROR(IF(INDEX('Memb Hist (Org)'!$A$1:$BS$29,MATCH('Mthly GM (PR)'!E$2,'Memb Hist (Org)'!$A$1:$A$29,0),MATCH('Mthly GM (PR)'!$A793,'Memb Hist (Org)'!$A$1:$BS$1,0))&lt;&gt;1,"",'Mthly Returns (PR)'!E792),"")</f>
        <v/>
      </c>
      <c r="F793" s="46" t="str">
        <f>IFERROR(IF(INDEX('Memb Hist (Org)'!$A$1:$BS$29,MATCH('Mthly GM (PR)'!F$2,'Memb Hist (Org)'!$A$1:$A$29,0),MATCH('Mthly GM (PR)'!$A793,'Memb Hist (Org)'!$A$1:$BS$1,0))&lt;&gt;1,"",'Mthly Returns (PR)'!F792),"")</f>
        <v/>
      </c>
      <c r="G793" s="46" t="str">
        <f>IFERROR(IF(INDEX('Memb Hist (Org)'!$A$1:$BS$29,MATCH('Mthly GM (PR)'!G$2,'Memb Hist (Org)'!$A$1:$A$29,0),MATCH('Mthly GM (PR)'!$A793,'Memb Hist (Org)'!$A$1:$BS$1,0))&lt;&gt;1,"",'Mthly Returns (PR)'!G792),"")</f>
        <v/>
      </c>
      <c r="H793" s="46" t="str">
        <f>IFERROR(IF(INDEX('Memb Hist (Org)'!$A$1:$BS$29,MATCH('Mthly GM (PR)'!H$2,'Memb Hist (Org)'!$A$1:$A$29,0),MATCH('Mthly GM (PR)'!$A793,'Memb Hist (Org)'!$A$1:$BS$1,0))&lt;&gt;1,"",'Mthly Returns (PR)'!H792),"")</f>
        <v/>
      </c>
      <c r="I793" s="46">
        <f>IFERROR(IF(INDEX('Memb Hist (Org)'!$A$1:$BS$29,MATCH('Mthly GM (PR)'!I$2,'Memb Hist (Org)'!$A$1:$A$29,0),MATCH('Mthly GM (PR)'!$A793,'Memb Hist (Org)'!$A$1:$BS$1,0))&lt;&gt;1,"",'Mthly Returns (PR)'!I792),"")</f>
        <v>-1.6455000000000001E-2</v>
      </c>
      <c r="J793" s="46" t="str">
        <f>IFERROR(IF(INDEX('Memb Hist (Org)'!$A$1:$BS$29,MATCH('Mthly GM (PR)'!J$2,'Memb Hist (Org)'!$A$1:$A$29,0),MATCH('Mthly GM (PR)'!$A793,'Memb Hist (Org)'!$A$1:$BS$1,0))&lt;&gt;1,"",'Mthly Returns (PR)'!J792),"")</f>
        <v/>
      </c>
      <c r="K793" s="46" t="str">
        <f>IFERROR(IF(INDEX('Memb Hist (Org)'!$A$1:$BS$29,MATCH('Mthly GM (PR)'!K$2,'Memb Hist (Org)'!$A$1:$A$29,0),MATCH('Mthly GM (PR)'!$A793,'Memb Hist (Org)'!$A$1:$BS$1,0))&lt;&gt;1,"",'Mthly Returns (PR)'!K792),"")</f>
        <v/>
      </c>
      <c r="L793" s="46">
        <f>IFERROR(IF(INDEX('Memb Hist (Org)'!$A$1:$BS$29,MATCH('Mthly GM (PR)'!L$2,'Memb Hist (Org)'!$A$1:$A$29,0),MATCH('Mthly GM (PR)'!$A793,'Memb Hist (Org)'!$A$1:$BS$1,0))&lt;&gt;1,"",'Mthly Returns (PR)'!L792),"")</f>
        <v>1.4919E-2</v>
      </c>
      <c r="M793" s="46">
        <f>IFERROR(IF(INDEX('Memb Hist (Org)'!$A$1:$BS$29,MATCH('Mthly GM (PR)'!M$2,'Memb Hist (Org)'!$A$1:$A$29,0),MATCH('Mthly GM (PR)'!$A793,'Memb Hist (Org)'!$A$1:$BS$1,0))&lt;&gt;1,"",'Mthly Returns (PR)'!M792),"")</f>
        <v>-6.5329999999999997E-3</v>
      </c>
      <c r="N793" s="46">
        <f>IFERROR(IF(INDEX('Memb Hist (Org)'!$A$1:$BS$29,MATCH('Mthly GM (PR)'!N$2,'Memb Hist (Org)'!$A$1:$A$29,0),MATCH('Mthly GM (PR)'!$A793,'Memb Hist (Org)'!$A$1:$BS$1,0))&lt;&gt;1,"",'Mthly Returns (PR)'!N792),"")</f>
        <v>5.2382999999999999E-2</v>
      </c>
      <c r="O793" s="46">
        <f>IFERROR(IF(INDEX('Memb Hist (Org)'!$A$1:$BS$29,MATCH('Mthly GM (PR)'!O$2,'Memb Hist (Org)'!$A$1:$A$29,0),MATCH('Mthly GM (PR)'!$A793,'Memb Hist (Org)'!$A$1:$BS$1,0))&lt;&gt;1,"",'Mthly Returns (PR)'!O792),"")</f>
        <v>2.827E-2</v>
      </c>
      <c r="P793" s="46" t="str">
        <f>IFERROR(IF(INDEX('Memb Hist (Org)'!$A$1:$BS$29,MATCH('Mthly GM (PR)'!P$2,'Memb Hist (Org)'!$A$1:$A$29,0),MATCH('Mthly GM (PR)'!$A793,'Memb Hist (Org)'!$A$1:$BS$1,0))&lt;&gt;1,"",'Mthly Returns (PR)'!P792),"")</f>
        <v/>
      </c>
      <c r="Q793" s="46" t="str">
        <f>IFERROR(IF(INDEX('Memb Hist (Org)'!$A$1:$BS$29,MATCH('Mthly GM (PR)'!Q$2,'Memb Hist (Org)'!$A$1:$A$29,0),MATCH('Mthly GM (PR)'!$A793,'Memb Hist (Org)'!$A$1:$BS$1,0))&lt;&gt;1,"",'Mthly Returns (PR)'!Q792),"")</f>
        <v/>
      </c>
      <c r="R793" s="46">
        <f>IFERROR(IF(INDEX('Memb Hist (Org)'!$A$1:$BS$29,MATCH('Mthly GM (PR)'!R$2,'Memb Hist (Org)'!$A$1:$A$29,0),MATCH('Mthly GM (PR)'!$A793,'Memb Hist (Org)'!$A$1:$BS$1,0))&lt;&gt;1,"",'Mthly Returns (PR)'!R792),"")</f>
        <v>3.2883999999999997E-2</v>
      </c>
      <c r="S793" s="46">
        <f>IFERROR(IF(INDEX('Memb Hist (Org)'!$A$1:$BS$29,MATCH('Mthly GM (PR)'!S$2,'Memb Hist (Org)'!$A$1:$A$29,0),MATCH('Mthly GM (PR)'!$A793,'Memb Hist (Org)'!$A$1:$BS$1,0))&lt;&gt;1,"",'Mthly Returns (PR)'!S792),"")</f>
        <v>-3.5130000000000001E-3</v>
      </c>
      <c r="T793" s="46">
        <f>IFERROR(IF(INDEX('Memb Hist (Org)'!$A$1:$BS$29,MATCH('Mthly GM (PR)'!T$2,'Memb Hist (Org)'!$A$1:$A$29,0),MATCH('Mthly GM (PR)'!$A793,'Memb Hist (Org)'!$A$1:$BS$1,0))&lt;&gt;1,"",'Mthly Returns (PR)'!T792),"")</f>
        <v>1.1364000000000001E-2</v>
      </c>
      <c r="U793" s="46" t="str">
        <f>IFERROR(IF(INDEX('Memb Hist (Org)'!$A$1:$BS$29,MATCH('Mthly GM (PR)'!U$2,'Memb Hist (Org)'!$A$1:$A$29,0),MATCH('Mthly GM (PR)'!$A793,'Memb Hist (Org)'!$A$1:$BS$1,0))&lt;&gt;1,"",'Mthly Returns (PR)'!U792),"")</f>
        <v/>
      </c>
      <c r="V793" s="46" t="str">
        <f>IFERROR(IF(INDEX('Memb Hist (Org)'!$A$1:$BS$29,MATCH('Mthly GM (PR)'!V$2,'Memb Hist (Org)'!$A$1:$A$29,0),MATCH('Mthly GM (PR)'!$A793,'Memb Hist (Org)'!$A$1:$BS$1,0))&lt;&gt;1,"",'Mthly Returns (PR)'!V792),"")</f>
        <v/>
      </c>
      <c r="W793" s="46">
        <f>IFERROR(IF(INDEX('Memb Hist (Org)'!$A$1:$BS$29,MATCH('Mthly GM (PR)'!W$2,'Memb Hist (Org)'!$A$1:$A$29,0),MATCH('Mthly GM (PR)'!$A793,'Memb Hist (Org)'!$A$1:$BS$1,0))&lt;&gt;1,"",'Mthly Returns (PR)'!W792),"")</f>
        <v>-5.9933E-2</v>
      </c>
      <c r="X793" s="46">
        <f>IFERROR(IF(INDEX('Memb Hist (Org)'!$A$1:$BS$29,MATCH('Mthly GM (PR)'!X$2,'Memb Hist (Org)'!$A$1:$A$29,0),MATCH('Mthly GM (PR)'!$A793,'Memb Hist (Org)'!$A$1:$BS$1,0))&lt;&gt;1,"",'Mthly Returns (PR)'!X792),"")</f>
        <v>-2.0636000000000002E-2</v>
      </c>
      <c r="Y793" s="46">
        <f>IFERROR(IF(INDEX('Memb Hist (Org)'!$A$1:$BS$29,MATCH('Mthly GM (PR)'!Y$2,'Memb Hist (Org)'!$A$1:$A$29,0),MATCH('Mthly GM (PR)'!$A793,'Memb Hist (Org)'!$A$1:$BS$1,0))&lt;&gt;1,"",'Mthly Returns (PR)'!Y792),"")</f>
        <v>-4.0431000000000002E-2</v>
      </c>
      <c r="Z793" s="46">
        <f>IFERROR(IF(INDEX('Memb Hist (Org)'!$A$1:$BS$29,MATCH('Mthly GM (PR)'!Z$2,'Memb Hist (Org)'!$A$1:$A$29,0),MATCH('Mthly GM (PR)'!$A793,'Memb Hist (Org)'!$A$1:$BS$1,0))&lt;&gt;1,"",'Mthly Returns (PR)'!Z792),"")</f>
        <v>8.9479999999999994E-3</v>
      </c>
      <c r="AA793" s="46" t="str">
        <f>IFERROR(IF(INDEX('Memb Hist (Org)'!$A$1:$BS$29,MATCH('Mthly GM (PR)'!AA$2,'Memb Hist (Org)'!$A$1:$A$29,0),MATCH('Mthly GM (PR)'!$A793,'Memb Hist (Org)'!$A$1:$BS$1,0))&lt;&gt;1,"",'Mthly Returns (PR)'!AA792),"")</f>
        <v/>
      </c>
      <c r="AB793" s="46" t="str">
        <f>IFERROR(IF(INDEX('Memb Hist (Org)'!$A$1:$BS$29,MATCH('Mthly GM (PR)'!AB$2,'Memb Hist (Org)'!$A$1:$A$29,0),MATCH('Mthly GM (PR)'!$A793,'Memb Hist (Org)'!$A$1:$BS$1,0))&lt;&gt;1,"",'Mthly Returns (PR)'!AB792),"")</f>
        <v/>
      </c>
      <c r="AC793" s="46" t="str">
        <f>IFERROR(IF(INDEX('Memb Hist (Org)'!$A$1:$BS$29,MATCH('Mthly GM (PR)'!AC$2,'Memb Hist (Org)'!$A$1:$A$29,0),MATCH('Mthly GM (PR)'!$A793,'Memb Hist (Org)'!$A$1:$BS$1,0))&lt;&gt;1,"",'Mthly Returns (PR)'!AC792),"")</f>
        <v/>
      </c>
      <c r="AD793" s="46">
        <f>IFERROR(IF(INDEX('Memb Hist (Org)'!$A$1:$BS$29,MATCH('Mthly GM (PR)'!AD$2,'Memb Hist (Org)'!$A$1:$A$29,0),MATCH('Mthly GM (PR)'!$A793,'Memb Hist (Org)'!$A$1:$BS$1,0))&lt;&gt;1,"",'Mthly Returns (PR)'!AD792),"")</f>
        <v>0.118488</v>
      </c>
      <c r="AE793" s="46">
        <f>IFERROR(IF(INDEX('Memb Hist (Org)'!$A$1:$BS$29,MATCH('Mthly GM (PR)'!AE$2,'Memb Hist (Org)'!$A$1:$A$29,0),MATCH('Mthly GM (PR)'!$A793,'Memb Hist (Org)'!$A$1:$BS$1,0))&lt;&gt;1,"",'Mthly Returns (PR)'!AE792),"")</f>
        <v>4.1394E-2</v>
      </c>
      <c r="AF793" s="42">
        <f>IFERROR(IF($C793=7,INDEX('Gross Margin'!$A$32:$BS$60,MATCH('Mthly GM (PR)'!AF$2,'Gross Margin'!$A$32:$A$60,0),MATCH('Mthly GM (PR)'!$A793,'Gross Margin'!$A$32:$BS$32,0)),AF792*(1+D792)),"")</f>
        <v>6.8858568826598826E-2</v>
      </c>
      <c r="AG793" s="42" t="str">
        <f>IFERROR(IF($C793=7,INDEX('Gross Margin'!$A$32:$BS$60,MATCH('Mthly GM (PR)'!AG$2,'Gross Margin'!$A$32:$A$60,0),MATCH('Mthly GM (PR)'!$A793,'Gross Margin'!$A$32:$BS$32,0)),AG792*(1+E792)),"")</f>
        <v/>
      </c>
      <c r="AH793" s="42" t="str">
        <f>IFERROR(IF($C793=7,INDEX('Gross Margin'!$A$32:$BS$60,MATCH('Mthly GM (PR)'!AH$2,'Gross Margin'!$A$32:$A$60,0),MATCH('Mthly GM (PR)'!$A793,'Gross Margin'!$A$32:$BS$32,0)),AH792*(1+F792)),"")</f>
        <v/>
      </c>
      <c r="AI793" s="42" t="str">
        <f>IFERROR(IF($C793=7,INDEX('Gross Margin'!$A$32:$BS$60,MATCH('Mthly GM (PR)'!AI$2,'Gross Margin'!$A$32:$A$60,0),MATCH('Mthly GM (PR)'!$A793,'Gross Margin'!$A$32:$BS$32,0)),AI792*(1+G792)),"")</f>
        <v/>
      </c>
      <c r="AJ793" s="42" t="str">
        <f>IFERROR(IF($C793=7,INDEX('Gross Margin'!$A$32:$BS$60,MATCH('Mthly GM (PR)'!AJ$2,'Gross Margin'!$A$32:$A$60,0),MATCH('Mthly GM (PR)'!$A793,'Gross Margin'!$A$32:$BS$32,0)),AJ792*(1+H792)),"")</f>
        <v/>
      </c>
      <c r="AK793" s="42">
        <f>IFERROR(IF($C793=7,INDEX('Gross Margin'!$A$32:$BS$60,MATCH('Mthly GM (PR)'!AK$2,'Gross Margin'!$A$32:$A$60,0),MATCH('Mthly GM (PR)'!$A793,'Gross Margin'!$A$32:$BS$32,0)),AK792*(1+I792)),"")</f>
        <v>6.4731315710286272E-2</v>
      </c>
      <c r="AL793" s="42" t="str">
        <f>IFERROR(IF($C793=7,INDEX('Gross Margin'!$A$32:$BS$60,MATCH('Mthly GM (PR)'!AL$2,'Gross Margin'!$A$32:$A$60,0),MATCH('Mthly GM (PR)'!$A793,'Gross Margin'!$A$32:$BS$32,0)),AL792*(1+J792)),"")</f>
        <v/>
      </c>
      <c r="AM793" s="42" t="str">
        <f>IFERROR(IF($C793=7,INDEX('Gross Margin'!$A$32:$BS$60,MATCH('Mthly GM (PR)'!AM$2,'Gross Margin'!$A$32:$A$60,0),MATCH('Mthly GM (PR)'!$A793,'Gross Margin'!$A$32:$BS$32,0)),AM792*(1+K792)),"")</f>
        <v/>
      </c>
      <c r="AN793" s="42">
        <f>IFERROR(IF($C793=7,INDEX('Gross Margin'!$A$32:$BS$60,MATCH('Mthly GM (PR)'!AN$2,'Gross Margin'!$A$32:$A$60,0),MATCH('Mthly GM (PR)'!$A793,'Gross Margin'!$A$32:$BS$32,0)),AN792*(1+L792)),"")</f>
        <v>9.1020505325851639E-2</v>
      </c>
      <c r="AO793" s="42">
        <f>IFERROR(IF($C793=7,INDEX('Gross Margin'!$A$32:$BS$60,MATCH('Mthly GM (PR)'!AO$2,'Gross Margin'!$A$32:$A$60,0),MATCH('Mthly GM (PR)'!$A793,'Gross Margin'!$A$32:$BS$32,0)),AO792*(1+M792)),"")</f>
        <v>7.6254419210228339E-2</v>
      </c>
      <c r="AP793" s="42">
        <f>IFERROR(IF($C793=7,INDEX('Gross Margin'!$A$32:$BS$60,MATCH('Mthly GM (PR)'!AP$2,'Gross Margin'!$A$32:$A$60,0),MATCH('Mthly GM (PR)'!$A793,'Gross Margin'!$A$32:$BS$32,0)),AP792*(1+N792)),"")</f>
        <v>8.4184418194403976E-2</v>
      </c>
      <c r="AQ793" s="42">
        <f>IFERROR(IF($C793=7,INDEX('Gross Margin'!$A$32:$BS$60,MATCH('Mthly GM (PR)'!AQ$2,'Gross Margin'!$A$32:$A$60,0),MATCH('Mthly GM (PR)'!$A793,'Gross Margin'!$A$32:$BS$32,0)),AQ792*(1+O792)),"")</f>
        <v>4.8245555955140428E-2</v>
      </c>
      <c r="AR793" s="42" t="str">
        <f>IFERROR(IF($C793=7,INDEX('Gross Margin'!$A$32:$BS$60,MATCH('Mthly GM (PR)'!AR$2,'Gross Margin'!$A$32:$A$60,0),MATCH('Mthly GM (PR)'!$A793,'Gross Margin'!$A$32:$BS$32,0)),AR792*(1+P792)),"")</f>
        <v/>
      </c>
      <c r="AS793" s="42" t="str">
        <f>IFERROR(IF($C793=7,INDEX('Gross Margin'!$A$32:$BS$60,MATCH('Mthly GM (PR)'!AS$2,'Gross Margin'!$A$32:$A$60,0),MATCH('Mthly GM (PR)'!$A793,'Gross Margin'!$A$32:$BS$32,0)),AS792*(1+Q792)),"")</f>
        <v/>
      </c>
      <c r="AT793" s="42">
        <f>IFERROR(IF($C793=7,INDEX('Gross Margin'!$A$32:$BS$60,MATCH('Mthly GM (PR)'!AT$2,'Gross Margin'!$A$32:$A$60,0),MATCH('Mthly GM (PR)'!$A793,'Gross Margin'!$A$32:$BS$32,0)),AT792*(1+R792)),"")</f>
        <v>6.7736108186373697E-2</v>
      </c>
      <c r="AU793" s="42">
        <f>IFERROR(IF($C793=7,INDEX('Gross Margin'!$A$32:$BS$60,MATCH('Mthly GM (PR)'!AU$2,'Gross Margin'!$A$32:$A$60,0),MATCH('Mthly GM (PR)'!$A793,'Gross Margin'!$A$32:$BS$32,0)),AU792*(1+S792)),"")</f>
        <v>4.985528278273562E-2</v>
      </c>
      <c r="AV793" s="42">
        <f>IFERROR(IF($C793=7,INDEX('Gross Margin'!$A$32:$BS$60,MATCH('Mthly GM (PR)'!AV$2,'Gross Margin'!$A$32:$A$60,0),MATCH('Mthly GM (PR)'!$A793,'Gross Margin'!$A$32:$BS$32,0)),AV792*(1+T792)),"")</f>
        <v>6.3435105649176662E-2</v>
      </c>
      <c r="AW793" s="42" t="str">
        <f>IFERROR(IF($C793=7,INDEX('Gross Margin'!$A$32:$BS$60,MATCH('Mthly GM (PR)'!AW$2,'Gross Margin'!$A$32:$A$60,0),MATCH('Mthly GM (PR)'!$A793,'Gross Margin'!$A$32:$BS$32,0)),AW792*(1+U792)),"")</f>
        <v/>
      </c>
      <c r="AX793" s="42" t="str">
        <f>IFERROR(IF($C793=7,INDEX('Gross Margin'!$A$32:$BS$60,MATCH('Mthly GM (PR)'!AX$2,'Gross Margin'!$A$32:$A$60,0),MATCH('Mthly GM (PR)'!$A793,'Gross Margin'!$A$32:$BS$32,0)),AX792*(1+V792)),"")</f>
        <v/>
      </c>
      <c r="AY793" s="42">
        <f>IFERROR(IF($C793=7,INDEX('Gross Margin'!$A$32:$BS$60,MATCH('Mthly GM (PR)'!AY$2,'Gross Margin'!$A$32:$A$60,0),MATCH('Mthly GM (PR)'!$A793,'Gross Margin'!$A$32:$BS$32,0)),AY792*(1+W792)),"")</f>
        <v>4.413784802398231E-2</v>
      </c>
      <c r="AZ793" s="42">
        <f>IFERROR(IF($C793=7,INDEX('Gross Margin'!$A$32:$BS$60,MATCH('Mthly GM (PR)'!AZ$2,'Gross Margin'!$A$32:$A$60,0),MATCH('Mthly GM (PR)'!$A793,'Gross Margin'!$A$32:$BS$32,0)),AZ792*(1+X792)),"")</f>
        <v>8.5008115339028967E-2</v>
      </c>
      <c r="BA793" s="42">
        <f>IFERROR(IF($C793=7,INDEX('Gross Margin'!$A$32:$BS$60,MATCH('Mthly GM (PR)'!BA$2,'Gross Margin'!$A$32:$A$60,0),MATCH('Mthly GM (PR)'!$A793,'Gross Margin'!$A$32:$BS$32,0)),BA792*(1+Y792)),"")</f>
        <v>7.6382152601762718E-2</v>
      </c>
      <c r="BB793" s="42">
        <f>IFERROR(IF($C793=7,INDEX('Gross Margin'!$A$32:$BS$60,MATCH('Mthly GM (PR)'!BB$2,'Gross Margin'!$A$32:$A$60,0),MATCH('Mthly GM (PR)'!$A793,'Gross Margin'!$A$32:$BS$32,0)),BB792*(1+Z792)),"")</f>
        <v>8.0874400410913913E-2</v>
      </c>
      <c r="BC793" s="42" t="str">
        <f>IFERROR(IF($C793=7,INDEX('Gross Margin'!$A$32:$BS$60,MATCH('Mthly GM (PR)'!BC$2,'Gross Margin'!$A$32:$A$60,0),MATCH('Mthly GM (PR)'!$A793,'Gross Margin'!$A$32:$BS$32,0)),BC792*(1+AA792)),"")</f>
        <v/>
      </c>
      <c r="BD793" s="42" t="str">
        <f>IFERROR(IF($C793=7,INDEX('Gross Margin'!$A$32:$BS$60,MATCH('Mthly GM (PR)'!BD$2,'Gross Margin'!$A$32:$A$60,0),MATCH('Mthly GM (PR)'!$A793,'Gross Margin'!$A$32:$BS$32,0)),BD792*(1+AB792)),"")</f>
        <v/>
      </c>
      <c r="BE793" s="42" t="str">
        <f>IFERROR(IF($C793=7,INDEX('Gross Margin'!$A$32:$BS$60,MATCH('Mthly GM (PR)'!BE$2,'Gross Margin'!$A$32:$A$60,0),MATCH('Mthly GM (PR)'!$A793,'Gross Margin'!$A$32:$BS$32,0)),BE792*(1+AC792)),"")</f>
        <v/>
      </c>
      <c r="BF793" s="42">
        <f>IFERROR(IF($C793=7,INDEX('Gross Margin'!$A$32:$BS$60,MATCH('Mthly GM (PR)'!BF$2,'Gross Margin'!$A$32:$A$60,0),MATCH('Mthly GM (PR)'!$A793,'Gross Margin'!$A$32:$BS$32,0)),BF792*(1+AD792)),"")</f>
        <v>3.8524397811792198E-2</v>
      </c>
      <c r="BG793" s="42">
        <f>IFERROR(IF($C793=7,INDEX('Gross Margin'!$A$32:$BS$60,MATCH('Mthly GM (PR)'!BG$2,'Gross Margin'!$A$32:$A$60,0),MATCH('Mthly GM (PR)'!$A793,'Gross Margin'!$A$32:$BS$32,0)),BG792*(1+AE792)),"")</f>
        <v>0.10729579576045886</v>
      </c>
      <c r="BH793" s="44">
        <f t="shared" si="749"/>
        <v>6.5796153337519328E-2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6.1852455646277775E-2</v>
      </c>
      <c r="BN793" s="44" t="str">
        <f t="shared" si="755"/>
        <v/>
      </c>
      <c r="BO793" s="44" t="str">
        <f t="shared" si="756"/>
        <v/>
      </c>
      <c r="BP793" s="44">
        <f t="shared" si="757"/>
        <v>8.6972460034122345E-2</v>
      </c>
      <c r="BQ793" s="44">
        <f t="shared" si="758"/>
        <v>7.2863080724988732E-2</v>
      </c>
      <c r="BR793" s="44">
        <f t="shared" si="759"/>
        <v>8.0440400992029273E-2</v>
      </c>
      <c r="BS793" s="44">
        <f t="shared" si="760"/>
        <v>4.6099883450555913E-2</v>
      </c>
      <c r="BT793" s="44" t="str">
        <f t="shared" si="761"/>
        <v/>
      </c>
      <c r="BU793" s="44" t="str">
        <f t="shared" si="762"/>
        <v/>
      </c>
      <c r="BV793" s="44">
        <f t="shared" si="763"/>
        <v>6.4723613003642183E-2</v>
      </c>
      <c r="BW793" s="44">
        <f t="shared" si="764"/>
        <v>4.7638019298930662E-2</v>
      </c>
      <c r="BX793" s="44">
        <f t="shared" si="765"/>
        <v>6.0613893221996618E-2</v>
      </c>
      <c r="BY793" s="44" t="str">
        <f t="shared" si="766"/>
        <v/>
      </c>
      <c r="BZ793" s="44" t="str">
        <f t="shared" si="767"/>
        <v/>
      </c>
      <c r="CA793" s="44">
        <f t="shared" si="768"/>
        <v>4.2174861692046421E-2</v>
      </c>
      <c r="CB793" s="44">
        <f t="shared" si="769"/>
        <v>8.1227465035836235E-2</v>
      </c>
      <c r="CC793" s="44">
        <f t="shared" si="770"/>
        <v>7.2985133302597219E-2</v>
      </c>
      <c r="CD793" s="44">
        <f t="shared" si="771"/>
        <v>7.7277592915363277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3.6811064023757965E-2</v>
      </c>
      <c r="CI793" s="44">
        <f t="shared" si="776"/>
        <v>0.10252392332033616</v>
      </c>
      <c r="CJ793" s="48">
        <f t="shared" si="777"/>
        <v>-2.429851942754589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0177821576595008E-3</v>
      </c>
      <c r="CP793" s="48" t="str">
        <f t="shared" si="783"/>
        <v/>
      </c>
      <c r="CQ793" s="48" t="str">
        <f t="shared" si="784"/>
        <v/>
      </c>
      <c r="CR793" s="48">
        <f t="shared" si="785"/>
        <v>1.2975421312490713E-3</v>
      </c>
      <c r="CS793" s="48">
        <f t="shared" si="786"/>
        <v>-4.7601450637635136E-4</v>
      </c>
      <c r="CT793" s="48">
        <f t="shared" si="787"/>
        <v>4.2137095251654696E-3</v>
      </c>
      <c r="CU793" s="48">
        <f t="shared" si="788"/>
        <v>1.3032437051472157E-3</v>
      </c>
      <c r="CV793" s="48" t="str">
        <f t="shared" si="789"/>
        <v/>
      </c>
      <c r="CW793" s="48" t="str">
        <f t="shared" si="790"/>
        <v/>
      </c>
      <c r="CX793" s="48">
        <f t="shared" si="791"/>
        <v>2.1283712900117694E-3</v>
      </c>
      <c r="CY793" s="48">
        <f t="shared" si="792"/>
        <v>-1.6735236179714341E-4</v>
      </c>
      <c r="CZ793" s="48">
        <f t="shared" si="793"/>
        <v>6.8881628257476965E-4</v>
      </c>
      <c r="DA793" s="48" t="str">
        <f t="shared" si="794"/>
        <v/>
      </c>
      <c r="DB793" s="48" t="str">
        <f t="shared" si="795"/>
        <v/>
      </c>
      <c r="DC793" s="48">
        <f t="shared" si="796"/>
        <v>-2.5276659857894181E-3</v>
      </c>
      <c r="DD793" s="48">
        <f t="shared" si="797"/>
        <v>-1.6762099684795168E-3</v>
      </c>
      <c r="DE793" s="48">
        <f t="shared" si="798"/>
        <v>-2.9508619245573083E-3</v>
      </c>
      <c r="DF793" s="48">
        <f t="shared" si="799"/>
        <v>6.914799014066706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4.3616693540470333E-3</v>
      </c>
      <c r="DK793" s="48">
        <f t="shared" si="804"/>
        <v>4.2438752819219955E-3</v>
      </c>
      <c r="DL793" s="37">
        <f t="shared" si="805"/>
        <v>9.8698353725892984E-3</v>
      </c>
      <c r="DM793" s="39">
        <f t="shared" si="806"/>
        <v>1.0098698353725892</v>
      </c>
      <c r="DN793" s="39">
        <f>PRODUCT($DM$142:DM793)</f>
        <v>5.3299542142331822</v>
      </c>
      <c r="DO793" s="36">
        <f>DL793-'1M RF rate'!C653</f>
        <v>9.8607524930126155E-3</v>
      </c>
      <c r="DP793" s="39">
        <f t="shared" si="807"/>
        <v>1.0098607524930125</v>
      </c>
      <c r="DQ793" s="39">
        <f>PRODUCT($DP$142:DP793)</f>
        <v>0.4014190997316992</v>
      </c>
      <c r="DR793" s="36">
        <f>DL793-'DJUA Monthly (PR)'!C653</f>
        <v>-9.3369651004113086E-3</v>
      </c>
      <c r="DS793" s="39">
        <f t="shared" si="808"/>
        <v>0.99066303489958873</v>
      </c>
      <c r="DT793" s="39">
        <f>PRODUCT($DS$142:DS793)</f>
        <v>1.0522722273900649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GM (PR)'!D$2,'Memb Hist (Org)'!$A$1:$A$29,0),MATCH('Mthly GM (PR)'!$A794,'Memb Hist (Org)'!$A$1:$BS$1,0))&lt;&gt;1,"",'Mthly Returns (PR)'!D793),"")</f>
        <v>-1.1297E-2</v>
      </c>
      <c r="E794" s="46" t="str">
        <f>IFERROR(IF(INDEX('Memb Hist (Org)'!$A$1:$BS$29,MATCH('Mthly GM (PR)'!E$2,'Memb Hist (Org)'!$A$1:$A$29,0),MATCH('Mthly GM (PR)'!$A794,'Memb Hist (Org)'!$A$1:$BS$1,0))&lt;&gt;1,"",'Mthly Returns (PR)'!E793),"")</f>
        <v/>
      </c>
      <c r="F794" s="46" t="str">
        <f>IFERROR(IF(INDEX('Memb Hist (Org)'!$A$1:$BS$29,MATCH('Mthly GM (PR)'!F$2,'Memb Hist (Org)'!$A$1:$A$29,0),MATCH('Mthly GM (PR)'!$A794,'Memb Hist (Org)'!$A$1:$BS$1,0))&lt;&gt;1,"",'Mthly Returns (PR)'!F793),"")</f>
        <v/>
      </c>
      <c r="G794" s="46" t="str">
        <f>IFERROR(IF(INDEX('Memb Hist (Org)'!$A$1:$BS$29,MATCH('Mthly GM (PR)'!G$2,'Memb Hist (Org)'!$A$1:$A$29,0),MATCH('Mthly GM (PR)'!$A794,'Memb Hist (Org)'!$A$1:$BS$1,0))&lt;&gt;1,"",'Mthly Returns (PR)'!G793),"")</f>
        <v/>
      </c>
      <c r="H794" s="46" t="str">
        <f>IFERROR(IF(INDEX('Memb Hist (Org)'!$A$1:$BS$29,MATCH('Mthly GM (PR)'!H$2,'Memb Hist (Org)'!$A$1:$A$29,0),MATCH('Mthly GM (PR)'!$A794,'Memb Hist (Org)'!$A$1:$BS$1,0))&lt;&gt;1,"",'Mthly Returns (PR)'!H793),"")</f>
        <v/>
      </c>
      <c r="I794" s="46">
        <f>IFERROR(IF(INDEX('Memb Hist (Org)'!$A$1:$BS$29,MATCH('Mthly GM (PR)'!I$2,'Memb Hist (Org)'!$A$1:$A$29,0),MATCH('Mthly GM (PR)'!$A794,'Memb Hist (Org)'!$A$1:$BS$1,0))&lt;&gt;1,"",'Mthly Returns (PR)'!I793),"")</f>
        <v>-5.4753000000000003E-2</v>
      </c>
      <c r="J794" s="46" t="str">
        <f>IFERROR(IF(INDEX('Memb Hist (Org)'!$A$1:$BS$29,MATCH('Mthly GM (PR)'!J$2,'Memb Hist (Org)'!$A$1:$A$29,0),MATCH('Mthly GM (PR)'!$A794,'Memb Hist (Org)'!$A$1:$BS$1,0))&lt;&gt;1,"",'Mthly Returns (PR)'!J793),"")</f>
        <v/>
      </c>
      <c r="K794" s="46" t="str">
        <f>IFERROR(IF(INDEX('Memb Hist (Org)'!$A$1:$BS$29,MATCH('Mthly GM (PR)'!K$2,'Memb Hist (Org)'!$A$1:$A$29,0),MATCH('Mthly GM (PR)'!$A794,'Memb Hist (Org)'!$A$1:$BS$1,0))&lt;&gt;1,"",'Mthly Returns (PR)'!K793),"")</f>
        <v/>
      </c>
      <c r="L794" s="46">
        <f>IFERROR(IF(INDEX('Memb Hist (Org)'!$A$1:$BS$29,MATCH('Mthly GM (PR)'!L$2,'Memb Hist (Org)'!$A$1:$A$29,0),MATCH('Mthly GM (PR)'!$A794,'Memb Hist (Org)'!$A$1:$BS$1,0))&lt;&gt;1,"",'Mthly Returns (PR)'!L793),"")</f>
        <v>-5.6839000000000001E-2</v>
      </c>
      <c r="M794" s="46">
        <f>IFERROR(IF(INDEX('Memb Hist (Org)'!$A$1:$BS$29,MATCH('Mthly GM (PR)'!M$2,'Memb Hist (Org)'!$A$1:$A$29,0),MATCH('Mthly GM (PR)'!$A794,'Memb Hist (Org)'!$A$1:$BS$1,0))&lt;&gt;1,"",'Mthly Returns (PR)'!M793),"")</f>
        <v>-5.1909999999999998E-2</v>
      </c>
      <c r="N794" s="46">
        <f>IFERROR(IF(INDEX('Memb Hist (Org)'!$A$1:$BS$29,MATCH('Mthly GM (PR)'!N$2,'Memb Hist (Org)'!$A$1:$A$29,0),MATCH('Mthly GM (PR)'!$A794,'Memb Hist (Org)'!$A$1:$BS$1,0))&lt;&gt;1,"",'Mthly Returns (PR)'!N793),"")</f>
        <v>-2.7275000000000001E-2</v>
      </c>
      <c r="O794" s="46">
        <f>IFERROR(IF(INDEX('Memb Hist (Org)'!$A$1:$BS$29,MATCH('Mthly GM (PR)'!O$2,'Memb Hist (Org)'!$A$1:$A$29,0),MATCH('Mthly GM (PR)'!$A794,'Memb Hist (Org)'!$A$1:$BS$1,0))&lt;&gt;1,"",'Mthly Returns (PR)'!O793),"")</f>
        <v>-8.6252999999999996E-2</v>
      </c>
      <c r="P794" s="46" t="str">
        <f>IFERROR(IF(INDEX('Memb Hist (Org)'!$A$1:$BS$29,MATCH('Mthly GM (PR)'!P$2,'Memb Hist (Org)'!$A$1:$A$29,0),MATCH('Mthly GM (PR)'!$A794,'Memb Hist (Org)'!$A$1:$BS$1,0))&lt;&gt;1,"",'Mthly Returns (PR)'!P793),"")</f>
        <v/>
      </c>
      <c r="Q794" s="46" t="str">
        <f>IFERROR(IF(INDEX('Memb Hist (Org)'!$A$1:$BS$29,MATCH('Mthly GM (PR)'!Q$2,'Memb Hist (Org)'!$A$1:$A$29,0),MATCH('Mthly GM (PR)'!$A794,'Memb Hist (Org)'!$A$1:$BS$1,0))&lt;&gt;1,"",'Mthly Returns (PR)'!Q793),"")</f>
        <v/>
      </c>
      <c r="R794" s="46">
        <f>IFERROR(IF(INDEX('Memb Hist (Org)'!$A$1:$BS$29,MATCH('Mthly GM (PR)'!R$2,'Memb Hist (Org)'!$A$1:$A$29,0),MATCH('Mthly GM (PR)'!$A794,'Memb Hist (Org)'!$A$1:$BS$1,0))&lt;&gt;1,"",'Mthly Returns (PR)'!R793),"")</f>
        <v>1.5659999999999999E-3</v>
      </c>
      <c r="S794" s="46">
        <f>IFERROR(IF(INDEX('Memb Hist (Org)'!$A$1:$BS$29,MATCH('Mthly GM (PR)'!S$2,'Memb Hist (Org)'!$A$1:$A$29,0),MATCH('Mthly GM (PR)'!$A794,'Memb Hist (Org)'!$A$1:$BS$1,0))&lt;&gt;1,"",'Mthly Returns (PR)'!S793),"")</f>
        <v>6.0899999999999999E-3</v>
      </c>
      <c r="T794" s="46">
        <f>IFERROR(IF(INDEX('Memb Hist (Org)'!$A$1:$BS$29,MATCH('Mthly GM (PR)'!T$2,'Memb Hist (Org)'!$A$1:$A$29,0),MATCH('Mthly GM (PR)'!$A794,'Memb Hist (Org)'!$A$1:$BS$1,0))&lt;&gt;1,"",'Mthly Returns (PR)'!T793),"")</f>
        <v>-1.2547000000000001E-2</v>
      </c>
      <c r="U794" s="46" t="str">
        <f>IFERROR(IF(INDEX('Memb Hist (Org)'!$A$1:$BS$29,MATCH('Mthly GM (PR)'!U$2,'Memb Hist (Org)'!$A$1:$A$29,0),MATCH('Mthly GM (PR)'!$A794,'Memb Hist (Org)'!$A$1:$BS$1,0))&lt;&gt;1,"",'Mthly Returns (PR)'!U793),"")</f>
        <v/>
      </c>
      <c r="V794" s="46" t="str">
        <f>IFERROR(IF(INDEX('Memb Hist (Org)'!$A$1:$BS$29,MATCH('Mthly GM (PR)'!V$2,'Memb Hist (Org)'!$A$1:$A$29,0),MATCH('Mthly GM (PR)'!$A794,'Memb Hist (Org)'!$A$1:$BS$1,0))&lt;&gt;1,"",'Mthly Returns (PR)'!V793),"")</f>
        <v/>
      </c>
      <c r="W794" s="46">
        <f>IFERROR(IF(INDEX('Memb Hist (Org)'!$A$1:$BS$29,MATCH('Mthly GM (PR)'!W$2,'Memb Hist (Org)'!$A$1:$A$29,0),MATCH('Mthly GM (PR)'!$A794,'Memb Hist (Org)'!$A$1:$BS$1,0))&lt;&gt;1,"",'Mthly Returns (PR)'!W793),"")</f>
        <v>-2.1847999999999999E-2</v>
      </c>
      <c r="X794" s="46">
        <f>IFERROR(IF(INDEX('Memb Hist (Org)'!$A$1:$BS$29,MATCH('Mthly GM (PR)'!X$2,'Memb Hist (Org)'!$A$1:$A$29,0),MATCH('Mthly GM (PR)'!$A794,'Memb Hist (Org)'!$A$1:$BS$1,0))&lt;&gt;1,"",'Mthly Returns (PR)'!X793),"")</f>
        <v>-5.3039999999999997E-2</v>
      </c>
      <c r="Y794" s="46">
        <f>IFERROR(IF(INDEX('Memb Hist (Org)'!$A$1:$BS$29,MATCH('Mthly GM (PR)'!Y$2,'Memb Hist (Org)'!$A$1:$A$29,0),MATCH('Mthly GM (PR)'!$A794,'Memb Hist (Org)'!$A$1:$BS$1,0))&lt;&gt;1,"",'Mthly Returns (PR)'!Y793),"")</f>
        <v>-1.9167E-2</v>
      </c>
      <c r="Z794" s="46">
        <f>IFERROR(IF(INDEX('Memb Hist (Org)'!$A$1:$BS$29,MATCH('Mthly GM (PR)'!Z$2,'Memb Hist (Org)'!$A$1:$A$29,0),MATCH('Mthly GM (PR)'!$A794,'Memb Hist (Org)'!$A$1:$BS$1,0))&lt;&gt;1,"",'Mthly Returns (PR)'!Z793),"")</f>
        <v>-1.2416999999999999E-2</v>
      </c>
      <c r="AA794" s="46" t="str">
        <f>IFERROR(IF(INDEX('Memb Hist (Org)'!$A$1:$BS$29,MATCH('Mthly GM (PR)'!AA$2,'Memb Hist (Org)'!$A$1:$A$29,0),MATCH('Mthly GM (PR)'!$A794,'Memb Hist (Org)'!$A$1:$BS$1,0))&lt;&gt;1,"",'Mthly Returns (PR)'!AA793),"")</f>
        <v/>
      </c>
      <c r="AB794" s="46" t="str">
        <f>IFERROR(IF(INDEX('Memb Hist (Org)'!$A$1:$BS$29,MATCH('Mthly GM (PR)'!AB$2,'Memb Hist (Org)'!$A$1:$A$29,0),MATCH('Mthly GM (PR)'!$A794,'Memb Hist (Org)'!$A$1:$BS$1,0))&lt;&gt;1,"",'Mthly Returns (PR)'!AB793),"")</f>
        <v/>
      </c>
      <c r="AC794" s="46" t="str">
        <f>IFERROR(IF(INDEX('Memb Hist (Org)'!$A$1:$BS$29,MATCH('Mthly GM (PR)'!AC$2,'Memb Hist (Org)'!$A$1:$A$29,0),MATCH('Mthly GM (PR)'!$A794,'Memb Hist (Org)'!$A$1:$BS$1,0))&lt;&gt;1,"",'Mthly Returns (PR)'!AC793),"")</f>
        <v/>
      </c>
      <c r="AD794" s="46">
        <f>IFERROR(IF(INDEX('Memb Hist (Org)'!$A$1:$BS$29,MATCH('Mthly GM (PR)'!AD$2,'Memb Hist (Org)'!$A$1:$A$29,0),MATCH('Mthly GM (PR)'!$A794,'Memb Hist (Org)'!$A$1:$BS$1,0))&lt;&gt;1,"",'Mthly Returns (PR)'!AD793),"")</f>
        <v>-8.7670999999999999E-2</v>
      </c>
      <c r="AE794" s="46">
        <f>IFERROR(IF(INDEX('Memb Hist (Org)'!$A$1:$BS$29,MATCH('Mthly GM (PR)'!AE$2,'Memb Hist (Org)'!$A$1:$A$29,0),MATCH('Mthly GM (PR)'!$A794,'Memb Hist (Org)'!$A$1:$BS$1,0))&lt;&gt;1,"",'Mthly Returns (PR)'!AE793),"")</f>
        <v>6.973E-3</v>
      </c>
      <c r="AF794" s="42">
        <f>IFERROR(IF($C794=7,INDEX('Gross Margin'!$A$32:$BS$60,MATCH('Mthly GM (PR)'!AF$2,'Gross Margin'!$A$32:$A$60,0),MATCH('Mthly GM (PR)'!$A794,'Gross Margin'!$A$32:$BS$32,0)),AF793*(1+D793)),"")</f>
        <v>6.8604274131922202E-2</v>
      </c>
      <c r="AG794" s="42" t="str">
        <f>IFERROR(IF($C794=7,INDEX('Gross Margin'!$A$32:$BS$60,MATCH('Mthly GM (PR)'!AG$2,'Gross Margin'!$A$32:$A$60,0),MATCH('Mthly GM (PR)'!$A794,'Gross Margin'!$A$32:$BS$32,0)),AG793*(1+E793)),"")</f>
        <v/>
      </c>
      <c r="AH794" s="42" t="str">
        <f>IFERROR(IF($C794=7,INDEX('Gross Margin'!$A$32:$BS$60,MATCH('Mthly GM (PR)'!AH$2,'Gross Margin'!$A$32:$A$60,0),MATCH('Mthly GM (PR)'!$A794,'Gross Margin'!$A$32:$BS$32,0)),AH793*(1+F793)),"")</f>
        <v/>
      </c>
      <c r="AI794" s="42" t="str">
        <f>IFERROR(IF($C794=7,INDEX('Gross Margin'!$A$32:$BS$60,MATCH('Mthly GM (PR)'!AI$2,'Gross Margin'!$A$32:$A$60,0),MATCH('Mthly GM (PR)'!$A794,'Gross Margin'!$A$32:$BS$32,0)),AI793*(1+G793)),"")</f>
        <v/>
      </c>
      <c r="AJ794" s="42" t="str">
        <f>IFERROR(IF($C794=7,INDEX('Gross Margin'!$A$32:$BS$60,MATCH('Mthly GM (PR)'!AJ$2,'Gross Margin'!$A$32:$A$60,0),MATCH('Mthly GM (PR)'!$A794,'Gross Margin'!$A$32:$BS$32,0)),AJ793*(1+H793)),"")</f>
        <v/>
      </c>
      <c r="AK794" s="42">
        <f>IFERROR(IF($C794=7,INDEX('Gross Margin'!$A$32:$BS$60,MATCH('Mthly GM (PR)'!AK$2,'Gross Margin'!$A$32:$A$60,0),MATCH('Mthly GM (PR)'!$A794,'Gross Margin'!$A$32:$BS$32,0)),AK793*(1+I793)),"")</f>
        <v>6.3666161910273508E-2</v>
      </c>
      <c r="AL794" s="42" t="str">
        <f>IFERROR(IF($C794=7,INDEX('Gross Margin'!$A$32:$BS$60,MATCH('Mthly GM (PR)'!AL$2,'Gross Margin'!$A$32:$A$60,0),MATCH('Mthly GM (PR)'!$A794,'Gross Margin'!$A$32:$BS$32,0)),AL793*(1+J793)),"")</f>
        <v/>
      </c>
      <c r="AM794" s="42" t="str">
        <f>IFERROR(IF($C794=7,INDEX('Gross Margin'!$A$32:$BS$60,MATCH('Mthly GM (PR)'!AM$2,'Gross Margin'!$A$32:$A$60,0),MATCH('Mthly GM (PR)'!$A794,'Gross Margin'!$A$32:$BS$32,0)),AM793*(1+K793)),"")</f>
        <v/>
      </c>
      <c r="AN794" s="42">
        <f>IFERROR(IF($C794=7,INDEX('Gross Margin'!$A$32:$BS$60,MATCH('Mthly GM (PR)'!AN$2,'Gross Margin'!$A$32:$A$60,0),MATCH('Mthly GM (PR)'!$A794,'Gross Margin'!$A$32:$BS$32,0)),AN793*(1+L793)),"")</f>
        <v>9.2378440244808013E-2</v>
      </c>
      <c r="AO794" s="42">
        <f>IFERROR(IF($C794=7,INDEX('Gross Margin'!$A$32:$BS$60,MATCH('Mthly GM (PR)'!AO$2,'Gross Margin'!$A$32:$A$60,0),MATCH('Mthly GM (PR)'!$A794,'Gross Margin'!$A$32:$BS$32,0)),AO793*(1+M793)),"")</f>
        <v>7.5756249089527911E-2</v>
      </c>
      <c r="AP794" s="42">
        <f>IFERROR(IF($C794=7,INDEX('Gross Margin'!$A$32:$BS$60,MATCH('Mthly GM (PR)'!AP$2,'Gross Margin'!$A$32:$A$60,0),MATCH('Mthly GM (PR)'!$A794,'Gross Margin'!$A$32:$BS$32,0)),AP793*(1+N793)),"")</f>
        <v>8.8594250572681443E-2</v>
      </c>
      <c r="AQ794" s="42">
        <f>IFERROR(IF($C794=7,INDEX('Gross Margin'!$A$32:$BS$60,MATCH('Mthly GM (PR)'!AQ$2,'Gross Margin'!$A$32:$A$60,0),MATCH('Mthly GM (PR)'!$A794,'Gross Margin'!$A$32:$BS$32,0)),AQ793*(1+O793)),"")</f>
        <v>4.9609457821992248E-2</v>
      </c>
      <c r="AR794" s="42" t="str">
        <f>IFERROR(IF($C794=7,INDEX('Gross Margin'!$A$32:$BS$60,MATCH('Mthly GM (PR)'!AR$2,'Gross Margin'!$A$32:$A$60,0),MATCH('Mthly GM (PR)'!$A794,'Gross Margin'!$A$32:$BS$32,0)),AR793*(1+P793)),"")</f>
        <v/>
      </c>
      <c r="AS794" s="42" t="str">
        <f>IFERROR(IF($C794=7,INDEX('Gross Margin'!$A$32:$BS$60,MATCH('Mthly GM (PR)'!AS$2,'Gross Margin'!$A$32:$A$60,0),MATCH('Mthly GM (PR)'!$A794,'Gross Margin'!$A$32:$BS$32,0)),AS793*(1+Q793)),"")</f>
        <v/>
      </c>
      <c r="AT794" s="42">
        <f>IFERROR(IF($C794=7,INDEX('Gross Margin'!$A$32:$BS$60,MATCH('Mthly GM (PR)'!AT$2,'Gross Margin'!$A$32:$A$60,0),MATCH('Mthly GM (PR)'!$A794,'Gross Margin'!$A$32:$BS$32,0)),AT793*(1+R793)),"")</f>
        <v>6.9963542367974405E-2</v>
      </c>
      <c r="AU794" s="42">
        <f>IFERROR(IF($C794=7,INDEX('Gross Margin'!$A$32:$BS$60,MATCH('Mthly GM (PR)'!AU$2,'Gross Margin'!$A$32:$A$60,0),MATCH('Mthly GM (PR)'!$A794,'Gross Margin'!$A$32:$BS$32,0)),AU793*(1+S793)),"")</f>
        <v>4.9680141174319868E-2</v>
      </c>
      <c r="AV794" s="42">
        <f>IFERROR(IF($C794=7,INDEX('Gross Margin'!$A$32:$BS$60,MATCH('Mthly GM (PR)'!AV$2,'Gross Margin'!$A$32:$A$60,0),MATCH('Mthly GM (PR)'!$A794,'Gross Margin'!$A$32:$BS$32,0)),AV793*(1+T793)),"")</f>
        <v>6.4155982189773905E-2</v>
      </c>
      <c r="AW794" s="42" t="str">
        <f>IFERROR(IF($C794=7,INDEX('Gross Margin'!$A$32:$BS$60,MATCH('Mthly GM (PR)'!AW$2,'Gross Margin'!$A$32:$A$60,0),MATCH('Mthly GM (PR)'!$A794,'Gross Margin'!$A$32:$BS$32,0)),AW793*(1+U793)),"")</f>
        <v/>
      </c>
      <c r="AX794" s="42" t="str">
        <f>IFERROR(IF($C794=7,INDEX('Gross Margin'!$A$32:$BS$60,MATCH('Mthly GM (PR)'!AX$2,'Gross Margin'!$A$32:$A$60,0),MATCH('Mthly GM (PR)'!$A794,'Gross Margin'!$A$32:$BS$32,0)),AX793*(1+V793)),"")</f>
        <v/>
      </c>
      <c r="AY794" s="42">
        <f>IFERROR(IF($C794=7,INDEX('Gross Margin'!$A$32:$BS$60,MATCH('Mthly GM (PR)'!AY$2,'Gross Margin'!$A$32:$A$60,0),MATCH('Mthly GM (PR)'!$A794,'Gross Margin'!$A$32:$BS$32,0)),AY793*(1+W793)),"")</f>
        <v>4.1492534378360979E-2</v>
      </c>
      <c r="AZ794" s="42">
        <f>IFERROR(IF($C794=7,INDEX('Gross Margin'!$A$32:$BS$60,MATCH('Mthly GM (PR)'!AZ$2,'Gross Margin'!$A$32:$A$60,0),MATCH('Mthly GM (PR)'!$A794,'Gross Margin'!$A$32:$BS$32,0)),AZ793*(1+X793)),"")</f>
        <v>8.3253887870892759E-2</v>
      </c>
      <c r="BA794" s="42">
        <f>IFERROR(IF($C794=7,INDEX('Gross Margin'!$A$32:$BS$60,MATCH('Mthly GM (PR)'!BA$2,'Gross Margin'!$A$32:$A$60,0),MATCH('Mthly GM (PR)'!$A794,'Gross Margin'!$A$32:$BS$32,0)),BA793*(1+Y793)),"")</f>
        <v>7.329394578992085E-2</v>
      </c>
      <c r="BB794" s="42">
        <f>IFERROR(IF($C794=7,INDEX('Gross Margin'!$A$32:$BS$60,MATCH('Mthly GM (PR)'!BB$2,'Gross Margin'!$A$32:$A$60,0),MATCH('Mthly GM (PR)'!$A794,'Gross Margin'!$A$32:$BS$32,0)),BB793*(1+Z793)),"")</f>
        <v>8.1598064545790772E-2</v>
      </c>
      <c r="BC794" s="42" t="str">
        <f>IFERROR(IF($C794=7,INDEX('Gross Margin'!$A$32:$BS$60,MATCH('Mthly GM (PR)'!BC$2,'Gross Margin'!$A$32:$A$60,0),MATCH('Mthly GM (PR)'!$A794,'Gross Margin'!$A$32:$BS$32,0)),BC793*(1+AA793)),"")</f>
        <v/>
      </c>
      <c r="BD794" s="42" t="str">
        <f>IFERROR(IF($C794=7,INDEX('Gross Margin'!$A$32:$BS$60,MATCH('Mthly GM (PR)'!BD$2,'Gross Margin'!$A$32:$A$60,0),MATCH('Mthly GM (PR)'!$A794,'Gross Margin'!$A$32:$BS$32,0)),BD793*(1+AB793)),"")</f>
        <v/>
      </c>
      <c r="BE794" s="42" t="str">
        <f>IFERROR(IF($C794=7,INDEX('Gross Margin'!$A$32:$BS$60,MATCH('Mthly GM (PR)'!BE$2,'Gross Margin'!$A$32:$A$60,0),MATCH('Mthly GM (PR)'!$A794,'Gross Margin'!$A$32:$BS$32,0)),BE793*(1+AC793)),"")</f>
        <v/>
      </c>
      <c r="BF794" s="42">
        <f>IFERROR(IF($C794=7,INDEX('Gross Margin'!$A$32:$BS$60,MATCH('Mthly GM (PR)'!BF$2,'Gross Margin'!$A$32:$A$60,0),MATCH('Mthly GM (PR)'!$A794,'Gross Margin'!$A$32:$BS$32,0)),BF793*(1+AD793)),"")</f>
        <v>4.3089076659715828E-2</v>
      </c>
      <c r="BG794" s="42">
        <f>IFERROR(IF($C794=7,INDEX('Gross Margin'!$A$32:$BS$60,MATCH('Mthly GM (PR)'!BG$2,'Gross Margin'!$A$32:$A$60,0),MATCH('Mthly GM (PR)'!$A794,'Gross Margin'!$A$32:$BS$32,0)),BG793*(1+AE793)),"")</f>
        <v>0.11173719793016729</v>
      </c>
      <c r="BH794" s="44">
        <f t="shared" si="749"/>
        <v>6.4912492528364479E-2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6.0240113485688432E-2</v>
      </c>
      <c r="BN794" s="44" t="str">
        <f t="shared" si="755"/>
        <v/>
      </c>
      <c r="BO794" s="44" t="str">
        <f t="shared" si="756"/>
        <v/>
      </c>
      <c r="BP794" s="44">
        <f t="shared" si="757"/>
        <v>8.740730644044277E-2</v>
      </c>
      <c r="BQ794" s="44">
        <f t="shared" si="758"/>
        <v>7.1679600363452112E-2</v>
      </c>
      <c r="BR794" s="44">
        <f t="shared" si="759"/>
        <v>8.3826754252900121E-2</v>
      </c>
      <c r="BS794" s="44">
        <f t="shared" si="760"/>
        <v>4.6939838675559453E-2</v>
      </c>
      <c r="BT794" s="44" t="str">
        <f t="shared" si="761"/>
        <v/>
      </c>
      <c r="BU794" s="44" t="str">
        <f t="shared" si="762"/>
        <v/>
      </c>
      <c r="BV794" s="44">
        <f t="shared" si="763"/>
        <v>6.6198614863062083E-2</v>
      </c>
      <c r="BW794" s="44">
        <f t="shared" si="764"/>
        <v>4.7006718365460748E-2</v>
      </c>
      <c r="BX794" s="44">
        <f t="shared" si="765"/>
        <v>6.0703575210714046E-2</v>
      </c>
      <c r="BY794" s="44" t="str">
        <f t="shared" si="766"/>
        <v/>
      </c>
      <c r="BZ794" s="44" t="str">
        <f t="shared" si="767"/>
        <v/>
      </c>
      <c r="CA794" s="44">
        <f t="shared" si="768"/>
        <v>3.9259708843198841E-2</v>
      </c>
      <c r="CB794" s="44">
        <f t="shared" si="769"/>
        <v>7.8773770916730518E-2</v>
      </c>
      <c r="CC794" s="44">
        <f t="shared" si="770"/>
        <v>6.9349800266289688E-2</v>
      </c>
      <c r="CD794" s="44">
        <f t="shared" si="771"/>
        <v>7.7207051924670492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4.0770336864863775E-2</v>
      </c>
      <c r="CI794" s="44">
        <f t="shared" si="776"/>
        <v>0.10572431699860249</v>
      </c>
      <c r="CJ794" s="48">
        <f t="shared" si="777"/>
        <v>-7.3331642809293352E-4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3.298326933681899E-3</v>
      </c>
      <c r="CP794" s="48" t="str">
        <f t="shared" si="783"/>
        <v/>
      </c>
      <c r="CQ794" s="48" t="str">
        <f t="shared" si="784"/>
        <v/>
      </c>
      <c r="CR794" s="48">
        <f t="shared" si="785"/>
        <v>-4.9681438907683267E-3</v>
      </c>
      <c r="CS794" s="48">
        <f t="shared" si="786"/>
        <v>-3.7208880548667989E-3</v>
      </c>
      <c r="CT794" s="48">
        <f t="shared" si="787"/>
        <v>-2.2863747222478508E-3</v>
      </c>
      <c r="CU794" s="48">
        <f t="shared" si="788"/>
        <v>-4.0487019052830291E-3</v>
      </c>
      <c r="CV794" s="48" t="str">
        <f t="shared" si="789"/>
        <v/>
      </c>
      <c r="CW794" s="48" t="str">
        <f t="shared" si="790"/>
        <v/>
      </c>
      <c r="CX794" s="48">
        <f t="shared" si="791"/>
        <v>1.0366703087555521E-4</v>
      </c>
      <c r="CY794" s="48">
        <f t="shared" si="792"/>
        <v>2.8627091484565597E-4</v>
      </c>
      <c r="CZ794" s="48">
        <f t="shared" si="793"/>
        <v>-7.6164775816882921E-4</v>
      </c>
      <c r="DA794" s="48" t="str">
        <f t="shared" si="794"/>
        <v/>
      </c>
      <c r="DB794" s="48" t="str">
        <f t="shared" si="795"/>
        <v/>
      </c>
      <c r="DC794" s="48">
        <f t="shared" si="796"/>
        <v>-8.577461188062083E-4</v>
      </c>
      <c r="DD794" s="48">
        <f t="shared" si="797"/>
        <v>-4.1781608094233862E-3</v>
      </c>
      <c r="DE794" s="48">
        <f t="shared" si="798"/>
        <v>-1.3292276217039744E-3</v>
      </c>
      <c r="DF794" s="48">
        <f t="shared" si="799"/>
        <v>-9.5867996374863346E-4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3.574376203279472E-3</v>
      </c>
      <c r="DK794" s="48">
        <f t="shared" si="804"/>
        <v>7.3721566243125519E-4</v>
      </c>
      <c r="DL794" s="37">
        <f t="shared" si="805"/>
        <v>-2.9588436801918874E-2</v>
      </c>
      <c r="DM794" s="39">
        <f t="shared" si="806"/>
        <v>0.97041156319808108</v>
      </c>
      <c r="DN794" s="39">
        <f>PRODUCT($DM$142:DM794)</f>
        <v>5.1722492008082224</v>
      </c>
      <c r="DO794" s="36">
        <f>DL794-'1M RF rate'!C654</f>
        <v>-2.9593853307220711E-2</v>
      </c>
      <c r="DP794" s="39">
        <f t="shared" si="807"/>
        <v>0.97040614669277925</v>
      </c>
      <c r="DQ794" s="39">
        <f>PRODUCT($DP$142:DP794)</f>
        <v>0.3895395617795227</v>
      </c>
      <c r="DR794" s="36">
        <f>DL794-'DJUA Monthly (PR)'!C654</f>
        <v>-6.7988473937885124E-3</v>
      </c>
      <c r="DS794" s="39">
        <f t="shared" si="808"/>
        <v>0.99320115260621145</v>
      </c>
      <c r="DT794" s="39">
        <f>PRODUCT($DS$142:DS794)</f>
        <v>1.0451179890993179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GM (PR)'!D$2,'Memb Hist (Org)'!$A$1:$A$29,0),MATCH('Mthly GM (PR)'!$A795,'Memb Hist (Org)'!$A$1:$BS$1,0))&lt;&gt;1,"",'Mthly Returns (PR)'!D794),"")</f>
        <v>4.0349999999999997E-2</v>
      </c>
      <c r="E795" s="46" t="str">
        <f>IFERROR(IF(INDEX('Memb Hist (Org)'!$A$1:$BS$29,MATCH('Mthly GM (PR)'!E$2,'Memb Hist (Org)'!$A$1:$A$29,0),MATCH('Mthly GM (PR)'!$A795,'Memb Hist (Org)'!$A$1:$BS$1,0))&lt;&gt;1,"",'Mthly Returns (PR)'!E794),"")</f>
        <v/>
      </c>
      <c r="F795" s="46" t="str">
        <f>IFERROR(IF(INDEX('Memb Hist (Org)'!$A$1:$BS$29,MATCH('Mthly GM (PR)'!F$2,'Memb Hist (Org)'!$A$1:$A$29,0),MATCH('Mthly GM (PR)'!$A795,'Memb Hist (Org)'!$A$1:$BS$1,0))&lt;&gt;1,"",'Mthly Returns (PR)'!F794),"")</f>
        <v/>
      </c>
      <c r="G795" s="46" t="str">
        <f>IFERROR(IF(INDEX('Memb Hist (Org)'!$A$1:$BS$29,MATCH('Mthly GM (PR)'!G$2,'Memb Hist (Org)'!$A$1:$A$29,0),MATCH('Mthly GM (PR)'!$A795,'Memb Hist (Org)'!$A$1:$BS$1,0))&lt;&gt;1,"",'Mthly Returns (PR)'!G794),"")</f>
        <v/>
      </c>
      <c r="H795" s="46" t="str">
        <f>IFERROR(IF(INDEX('Memb Hist (Org)'!$A$1:$BS$29,MATCH('Mthly GM (PR)'!H$2,'Memb Hist (Org)'!$A$1:$A$29,0),MATCH('Mthly GM (PR)'!$A795,'Memb Hist (Org)'!$A$1:$BS$1,0))&lt;&gt;1,"",'Mthly Returns (PR)'!H794),"")</f>
        <v/>
      </c>
      <c r="I795" s="46">
        <f>IFERROR(IF(INDEX('Memb Hist (Org)'!$A$1:$BS$29,MATCH('Mthly GM (PR)'!I$2,'Memb Hist (Org)'!$A$1:$A$29,0),MATCH('Mthly GM (PR)'!$A795,'Memb Hist (Org)'!$A$1:$BS$1,0))&lt;&gt;1,"",'Mthly Returns (PR)'!I794),"")</f>
        <v>3.4111000000000002E-2</v>
      </c>
      <c r="J795" s="46" t="str">
        <f>IFERROR(IF(INDEX('Memb Hist (Org)'!$A$1:$BS$29,MATCH('Mthly GM (PR)'!J$2,'Memb Hist (Org)'!$A$1:$A$29,0),MATCH('Mthly GM (PR)'!$A795,'Memb Hist (Org)'!$A$1:$BS$1,0))&lt;&gt;1,"",'Mthly Returns (PR)'!J794),"")</f>
        <v/>
      </c>
      <c r="K795" s="46" t="str">
        <f>IFERROR(IF(INDEX('Memb Hist (Org)'!$A$1:$BS$29,MATCH('Mthly GM (PR)'!K$2,'Memb Hist (Org)'!$A$1:$A$29,0),MATCH('Mthly GM (PR)'!$A795,'Memb Hist (Org)'!$A$1:$BS$1,0))&lt;&gt;1,"",'Mthly Returns (PR)'!K794),"")</f>
        <v/>
      </c>
      <c r="L795" s="46">
        <f>IFERROR(IF(INDEX('Memb Hist (Org)'!$A$1:$BS$29,MATCH('Mthly GM (PR)'!L$2,'Memb Hist (Org)'!$A$1:$A$29,0),MATCH('Mthly GM (PR)'!$A795,'Memb Hist (Org)'!$A$1:$BS$1,0))&lt;&gt;1,"",'Mthly Returns (PR)'!L794),"")</f>
        <v>4.0080000000000003E-3</v>
      </c>
      <c r="M795" s="46">
        <f>IFERROR(IF(INDEX('Memb Hist (Org)'!$A$1:$BS$29,MATCH('Mthly GM (PR)'!M$2,'Memb Hist (Org)'!$A$1:$A$29,0),MATCH('Mthly GM (PR)'!$A795,'Memb Hist (Org)'!$A$1:$BS$1,0))&lt;&gt;1,"",'Mthly Returns (PR)'!M794),"")</f>
        <v>5.3571000000000001E-2</v>
      </c>
      <c r="N795" s="46">
        <f>IFERROR(IF(INDEX('Memb Hist (Org)'!$A$1:$BS$29,MATCH('Mthly GM (PR)'!N$2,'Memb Hist (Org)'!$A$1:$A$29,0),MATCH('Mthly GM (PR)'!$A795,'Memb Hist (Org)'!$A$1:$BS$1,0))&lt;&gt;1,"",'Mthly Returns (PR)'!N794),"")</f>
        <v>4.0356000000000003E-2</v>
      </c>
      <c r="O795" s="46">
        <f>IFERROR(IF(INDEX('Memb Hist (Org)'!$A$1:$BS$29,MATCH('Mthly GM (PR)'!O$2,'Memb Hist (Org)'!$A$1:$A$29,0),MATCH('Mthly GM (PR)'!$A795,'Memb Hist (Org)'!$A$1:$BS$1,0))&lt;&gt;1,"",'Mthly Returns (PR)'!O794),"")</f>
        <v>8.3185999999999996E-2</v>
      </c>
      <c r="P795" s="46" t="str">
        <f>IFERROR(IF(INDEX('Memb Hist (Org)'!$A$1:$BS$29,MATCH('Mthly GM (PR)'!P$2,'Memb Hist (Org)'!$A$1:$A$29,0),MATCH('Mthly GM (PR)'!$A795,'Memb Hist (Org)'!$A$1:$BS$1,0))&lt;&gt;1,"",'Mthly Returns (PR)'!P794),"")</f>
        <v/>
      </c>
      <c r="Q795" s="46" t="str">
        <f>IFERROR(IF(INDEX('Memb Hist (Org)'!$A$1:$BS$29,MATCH('Mthly GM (PR)'!Q$2,'Memb Hist (Org)'!$A$1:$A$29,0),MATCH('Mthly GM (PR)'!$A795,'Memb Hist (Org)'!$A$1:$BS$1,0))&lt;&gt;1,"",'Mthly Returns (PR)'!Q794),"")</f>
        <v/>
      </c>
      <c r="R795" s="46">
        <f>IFERROR(IF(INDEX('Memb Hist (Org)'!$A$1:$BS$29,MATCH('Mthly GM (PR)'!R$2,'Memb Hist (Org)'!$A$1:$A$29,0),MATCH('Mthly GM (PR)'!$A795,'Memb Hist (Org)'!$A$1:$BS$1,0))&lt;&gt;1,"",'Mthly Returns (PR)'!R794),"")</f>
        <v>1.6674999999999999E-2</v>
      </c>
      <c r="S795" s="46">
        <f>IFERROR(IF(INDEX('Memb Hist (Org)'!$A$1:$BS$29,MATCH('Mthly GM (PR)'!S$2,'Memb Hist (Org)'!$A$1:$A$29,0),MATCH('Mthly GM (PR)'!$A795,'Memb Hist (Org)'!$A$1:$BS$1,0))&lt;&gt;1,"",'Mthly Returns (PR)'!S794),"")</f>
        <v>1.0831E-2</v>
      </c>
      <c r="T795" s="46">
        <f>IFERROR(IF(INDEX('Memb Hist (Org)'!$A$1:$BS$29,MATCH('Mthly GM (PR)'!T$2,'Memb Hist (Org)'!$A$1:$A$29,0),MATCH('Mthly GM (PR)'!$A795,'Memb Hist (Org)'!$A$1:$BS$1,0))&lt;&gt;1,"",'Mthly Returns (PR)'!T794),"")</f>
        <v>8.7240000000000009E-3</v>
      </c>
      <c r="U795" s="46" t="str">
        <f>IFERROR(IF(INDEX('Memb Hist (Org)'!$A$1:$BS$29,MATCH('Mthly GM (PR)'!U$2,'Memb Hist (Org)'!$A$1:$A$29,0),MATCH('Mthly GM (PR)'!$A795,'Memb Hist (Org)'!$A$1:$BS$1,0))&lt;&gt;1,"",'Mthly Returns (PR)'!U794),"")</f>
        <v/>
      </c>
      <c r="V795" s="46" t="str">
        <f>IFERROR(IF(INDEX('Memb Hist (Org)'!$A$1:$BS$29,MATCH('Mthly GM (PR)'!V$2,'Memb Hist (Org)'!$A$1:$A$29,0),MATCH('Mthly GM (PR)'!$A795,'Memb Hist (Org)'!$A$1:$BS$1,0))&lt;&gt;1,"",'Mthly Returns (PR)'!V794),"")</f>
        <v/>
      </c>
      <c r="W795" s="46">
        <f>IFERROR(IF(INDEX('Memb Hist (Org)'!$A$1:$BS$29,MATCH('Mthly GM (PR)'!W$2,'Memb Hist (Org)'!$A$1:$A$29,0),MATCH('Mthly GM (PR)'!$A795,'Memb Hist (Org)'!$A$1:$BS$1,0))&lt;&gt;1,"",'Mthly Returns (PR)'!W794),"")</f>
        <v>1.6844000000000001E-2</v>
      </c>
      <c r="X795" s="46">
        <f>IFERROR(IF(INDEX('Memb Hist (Org)'!$A$1:$BS$29,MATCH('Mthly GM (PR)'!X$2,'Memb Hist (Org)'!$A$1:$A$29,0),MATCH('Mthly GM (PR)'!$A795,'Memb Hist (Org)'!$A$1:$BS$1,0))&lt;&gt;1,"",'Mthly Returns (PR)'!X794),"")</f>
        <v>-1.0486000000000001E-2</v>
      </c>
      <c r="Y795" s="46">
        <f>IFERROR(IF(INDEX('Memb Hist (Org)'!$A$1:$BS$29,MATCH('Mthly GM (PR)'!Y$2,'Memb Hist (Org)'!$A$1:$A$29,0),MATCH('Mthly GM (PR)'!$A795,'Memb Hist (Org)'!$A$1:$BS$1,0))&lt;&gt;1,"",'Mthly Returns (PR)'!Y794),"")</f>
        <v>-2.5270000000000002E-3</v>
      </c>
      <c r="Z795" s="46">
        <f>IFERROR(IF(INDEX('Memb Hist (Org)'!$A$1:$BS$29,MATCH('Mthly GM (PR)'!Z$2,'Memb Hist (Org)'!$A$1:$A$29,0),MATCH('Mthly GM (PR)'!$A795,'Memb Hist (Org)'!$A$1:$BS$1,0))&lt;&gt;1,"",'Mthly Returns (PR)'!Z794),"")</f>
        <v>5.0515999999999998E-2</v>
      </c>
      <c r="AA795" s="46" t="str">
        <f>IFERROR(IF(INDEX('Memb Hist (Org)'!$A$1:$BS$29,MATCH('Mthly GM (PR)'!AA$2,'Memb Hist (Org)'!$A$1:$A$29,0),MATCH('Mthly GM (PR)'!$A795,'Memb Hist (Org)'!$A$1:$BS$1,0))&lt;&gt;1,"",'Mthly Returns (PR)'!AA794),"")</f>
        <v/>
      </c>
      <c r="AB795" s="46" t="str">
        <f>IFERROR(IF(INDEX('Memb Hist (Org)'!$A$1:$BS$29,MATCH('Mthly GM (PR)'!AB$2,'Memb Hist (Org)'!$A$1:$A$29,0),MATCH('Mthly GM (PR)'!$A795,'Memb Hist (Org)'!$A$1:$BS$1,0))&lt;&gt;1,"",'Mthly Returns (PR)'!AB794),"")</f>
        <v/>
      </c>
      <c r="AC795" s="46" t="str">
        <f>IFERROR(IF(INDEX('Memb Hist (Org)'!$A$1:$BS$29,MATCH('Mthly GM (PR)'!AC$2,'Memb Hist (Org)'!$A$1:$A$29,0),MATCH('Mthly GM (PR)'!$A795,'Memb Hist (Org)'!$A$1:$BS$1,0))&lt;&gt;1,"",'Mthly Returns (PR)'!AC794),"")</f>
        <v/>
      </c>
      <c r="AD795" s="46">
        <f>IFERROR(IF(INDEX('Memb Hist (Org)'!$A$1:$BS$29,MATCH('Mthly GM (PR)'!AD$2,'Memb Hist (Org)'!$A$1:$A$29,0),MATCH('Mthly GM (PR)'!$A795,'Memb Hist (Org)'!$A$1:$BS$1,0))&lt;&gt;1,"",'Mthly Returns (PR)'!AD794),"")</f>
        <v>-4.2042000000000003E-2</v>
      </c>
      <c r="AE795" s="46">
        <f>IFERROR(IF(INDEX('Memb Hist (Org)'!$A$1:$BS$29,MATCH('Mthly GM (PR)'!AE$2,'Memb Hist (Org)'!$A$1:$A$29,0),MATCH('Mthly GM (PR)'!$A795,'Memb Hist (Org)'!$A$1:$BS$1,0))&lt;&gt;1,"",'Mthly Returns (PR)'!AE794),"")</f>
        <v>3.4452999999999998E-2</v>
      </c>
      <c r="AF795" s="42">
        <f>IFERROR(IF($C795=7,INDEX('Gross Margin'!$A$32:$BS$60,MATCH('Mthly GM (PR)'!AF$2,'Gross Margin'!$A$32:$A$60,0),MATCH('Mthly GM (PR)'!$A795,'Gross Margin'!$A$32:$BS$32,0)),AF794*(1+D794)),"")</f>
        <v>6.7829251647053876E-2</v>
      </c>
      <c r="AG795" s="42" t="str">
        <f>IFERROR(IF($C795=7,INDEX('Gross Margin'!$A$32:$BS$60,MATCH('Mthly GM (PR)'!AG$2,'Gross Margin'!$A$32:$A$60,0),MATCH('Mthly GM (PR)'!$A795,'Gross Margin'!$A$32:$BS$32,0)),AG794*(1+E794)),"")</f>
        <v/>
      </c>
      <c r="AH795" s="42" t="str">
        <f>IFERROR(IF($C795=7,INDEX('Gross Margin'!$A$32:$BS$60,MATCH('Mthly GM (PR)'!AH$2,'Gross Margin'!$A$32:$A$60,0),MATCH('Mthly GM (PR)'!$A795,'Gross Margin'!$A$32:$BS$32,0)),AH794*(1+F794)),"")</f>
        <v/>
      </c>
      <c r="AI795" s="42" t="str">
        <f>IFERROR(IF($C795=7,INDEX('Gross Margin'!$A$32:$BS$60,MATCH('Mthly GM (PR)'!AI$2,'Gross Margin'!$A$32:$A$60,0),MATCH('Mthly GM (PR)'!$A795,'Gross Margin'!$A$32:$BS$32,0)),AI794*(1+G794)),"")</f>
        <v/>
      </c>
      <c r="AJ795" s="42" t="str">
        <f>IFERROR(IF($C795=7,INDEX('Gross Margin'!$A$32:$BS$60,MATCH('Mthly GM (PR)'!AJ$2,'Gross Margin'!$A$32:$A$60,0),MATCH('Mthly GM (PR)'!$A795,'Gross Margin'!$A$32:$BS$32,0)),AJ794*(1+H794)),"")</f>
        <v/>
      </c>
      <c r="AK795" s="42">
        <f>IFERROR(IF($C795=7,INDEX('Gross Margin'!$A$32:$BS$60,MATCH('Mthly GM (PR)'!AK$2,'Gross Margin'!$A$32:$A$60,0),MATCH('Mthly GM (PR)'!$A795,'Gross Margin'!$A$32:$BS$32,0)),AK794*(1+I794)),"")</f>
        <v>6.0180248547200298E-2</v>
      </c>
      <c r="AL795" s="42" t="str">
        <f>IFERROR(IF($C795=7,INDEX('Gross Margin'!$A$32:$BS$60,MATCH('Mthly GM (PR)'!AL$2,'Gross Margin'!$A$32:$A$60,0),MATCH('Mthly GM (PR)'!$A795,'Gross Margin'!$A$32:$BS$32,0)),AL794*(1+J794)),"")</f>
        <v/>
      </c>
      <c r="AM795" s="42" t="str">
        <f>IFERROR(IF($C795=7,INDEX('Gross Margin'!$A$32:$BS$60,MATCH('Mthly GM (PR)'!AM$2,'Gross Margin'!$A$32:$A$60,0),MATCH('Mthly GM (PR)'!$A795,'Gross Margin'!$A$32:$BS$32,0)),AM794*(1+K794)),"")</f>
        <v/>
      </c>
      <c r="AN795" s="42">
        <f>IFERROR(IF($C795=7,INDEX('Gross Margin'!$A$32:$BS$60,MATCH('Mthly GM (PR)'!AN$2,'Gross Margin'!$A$32:$A$60,0),MATCH('Mthly GM (PR)'!$A795,'Gross Margin'!$A$32:$BS$32,0)),AN794*(1+L794)),"")</f>
        <v>8.7127742079733367E-2</v>
      </c>
      <c r="AO795" s="42">
        <f>IFERROR(IF($C795=7,INDEX('Gross Margin'!$A$32:$BS$60,MATCH('Mthly GM (PR)'!AO$2,'Gross Margin'!$A$32:$A$60,0),MATCH('Mthly GM (PR)'!$A795,'Gross Margin'!$A$32:$BS$32,0)),AO794*(1+M794)),"")</f>
        <v>7.1823742199290511E-2</v>
      </c>
      <c r="AP795" s="42">
        <f>IFERROR(IF($C795=7,INDEX('Gross Margin'!$A$32:$BS$60,MATCH('Mthly GM (PR)'!AP$2,'Gross Margin'!$A$32:$A$60,0),MATCH('Mthly GM (PR)'!$A795,'Gross Margin'!$A$32:$BS$32,0)),AP794*(1+N794)),"")</f>
        <v>8.6177842388311554E-2</v>
      </c>
      <c r="AQ795" s="42">
        <f>IFERROR(IF($C795=7,INDEX('Gross Margin'!$A$32:$BS$60,MATCH('Mthly GM (PR)'!AQ$2,'Gross Margin'!$A$32:$A$60,0),MATCH('Mthly GM (PR)'!$A795,'Gross Margin'!$A$32:$BS$32,0)),AQ794*(1+O794)),"")</f>
        <v>4.5330493256471947E-2</v>
      </c>
      <c r="AR795" s="42" t="str">
        <f>IFERROR(IF($C795=7,INDEX('Gross Margin'!$A$32:$BS$60,MATCH('Mthly GM (PR)'!AR$2,'Gross Margin'!$A$32:$A$60,0),MATCH('Mthly GM (PR)'!$A795,'Gross Margin'!$A$32:$BS$32,0)),AR794*(1+P794)),"")</f>
        <v/>
      </c>
      <c r="AS795" s="42" t="str">
        <f>IFERROR(IF($C795=7,INDEX('Gross Margin'!$A$32:$BS$60,MATCH('Mthly GM (PR)'!AS$2,'Gross Margin'!$A$32:$A$60,0),MATCH('Mthly GM (PR)'!$A795,'Gross Margin'!$A$32:$BS$32,0)),AS794*(1+Q794)),"")</f>
        <v/>
      </c>
      <c r="AT795" s="42">
        <f>IFERROR(IF($C795=7,INDEX('Gross Margin'!$A$32:$BS$60,MATCH('Mthly GM (PR)'!AT$2,'Gross Margin'!$A$32:$A$60,0),MATCH('Mthly GM (PR)'!$A795,'Gross Margin'!$A$32:$BS$32,0)),AT794*(1+R794)),"")</f>
        <v>7.007310527532265E-2</v>
      </c>
      <c r="AU795" s="42">
        <f>IFERROR(IF($C795=7,INDEX('Gross Margin'!$A$32:$BS$60,MATCH('Mthly GM (PR)'!AU$2,'Gross Margin'!$A$32:$A$60,0),MATCH('Mthly GM (PR)'!$A795,'Gross Margin'!$A$32:$BS$32,0)),AU794*(1+S794)),"")</f>
        <v>4.9982693234071472E-2</v>
      </c>
      <c r="AV795" s="42">
        <f>IFERROR(IF($C795=7,INDEX('Gross Margin'!$A$32:$BS$60,MATCH('Mthly GM (PR)'!AV$2,'Gross Margin'!$A$32:$A$60,0),MATCH('Mthly GM (PR)'!$A795,'Gross Margin'!$A$32:$BS$32,0)),AV794*(1+T794)),"")</f>
        <v>6.3351017081238817E-2</v>
      </c>
      <c r="AW795" s="42" t="str">
        <f>IFERROR(IF($C795=7,INDEX('Gross Margin'!$A$32:$BS$60,MATCH('Mthly GM (PR)'!AW$2,'Gross Margin'!$A$32:$A$60,0),MATCH('Mthly GM (PR)'!$A795,'Gross Margin'!$A$32:$BS$32,0)),AW794*(1+U794)),"")</f>
        <v/>
      </c>
      <c r="AX795" s="42" t="str">
        <f>IFERROR(IF($C795=7,INDEX('Gross Margin'!$A$32:$BS$60,MATCH('Mthly GM (PR)'!AX$2,'Gross Margin'!$A$32:$A$60,0),MATCH('Mthly GM (PR)'!$A795,'Gross Margin'!$A$32:$BS$32,0)),AX794*(1+V794)),"")</f>
        <v/>
      </c>
      <c r="AY795" s="42">
        <f>IFERROR(IF($C795=7,INDEX('Gross Margin'!$A$32:$BS$60,MATCH('Mthly GM (PR)'!AY$2,'Gross Margin'!$A$32:$A$60,0),MATCH('Mthly GM (PR)'!$A795,'Gross Margin'!$A$32:$BS$32,0)),AY794*(1+W794)),"")</f>
        <v>4.0586005487262551E-2</v>
      </c>
      <c r="AZ795" s="42">
        <f>IFERROR(IF($C795=7,INDEX('Gross Margin'!$A$32:$BS$60,MATCH('Mthly GM (PR)'!AZ$2,'Gross Margin'!$A$32:$A$60,0),MATCH('Mthly GM (PR)'!$A795,'Gross Margin'!$A$32:$BS$32,0)),AZ794*(1+X794)),"")</f>
        <v>7.8838101658220611E-2</v>
      </c>
      <c r="BA795" s="42">
        <f>IFERROR(IF($C795=7,INDEX('Gross Margin'!$A$32:$BS$60,MATCH('Mthly GM (PR)'!BA$2,'Gross Margin'!$A$32:$A$60,0),MATCH('Mthly GM (PR)'!$A795,'Gross Margin'!$A$32:$BS$32,0)),BA794*(1+Y794)),"")</f>
        <v>7.1889120730965428E-2</v>
      </c>
      <c r="BB795" s="42">
        <f>IFERROR(IF($C795=7,INDEX('Gross Margin'!$A$32:$BS$60,MATCH('Mthly GM (PR)'!BB$2,'Gross Margin'!$A$32:$A$60,0),MATCH('Mthly GM (PR)'!$A795,'Gross Margin'!$A$32:$BS$32,0)),BB794*(1+Z794)),"")</f>
        <v>8.0584861378325684E-2</v>
      </c>
      <c r="BC795" s="42" t="str">
        <f>IFERROR(IF($C795=7,INDEX('Gross Margin'!$A$32:$BS$60,MATCH('Mthly GM (PR)'!BC$2,'Gross Margin'!$A$32:$A$60,0),MATCH('Mthly GM (PR)'!$A795,'Gross Margin'!$A$32:$BS$32,0)),BC794*(1+AA794)),"")</f>
        <v/>
      </c>
      <c r="BD795" s="42" t="str">
        <f>IFERROR(IF($C795=7,INDEX('Gross Margin'!$A$32:$BS$60,MATCH('Mthly GM (PR)'!BD$2,'Gross Margin'!$A$32:$A$60,0),MATCH('Mthly GM (PR)'!$A795,'Gross Margin'!$A$32:$BS$32,0)),BD794*(1+AB794)),"")</f>
        <v/>
      </c>
      <c r="BE795" s="42" t="str">
        <f>IFERROR(IF($C795=7,INDEX('Gross Margin'!$A$32:$BS$60,MATCH('Mthly GM (PR)'!BE$2,'Gross Margin'!$A$32:$A$60,0),MATCH('Mthly GM (PR)'!$A795,'Gross Margin'!$A$32:$BS$32,0)),BE794*(1+AC794)),"")</f>
        <v/>
      </c>
      <c r="BF795" s="42">
        <f>IFERROR(IF($C795=7,INDEX('Gross Margin'!$A$32:$BS$60,MATCH('Mthly GM (PR)'!BF$2,'Gross Margin'!$A$32:$A$60,0),MATCH('Mthly GM (PR)'!$A795,'Gross Margin'!$A$32:$BS$32,0)),BF794*(1+AD794)),"")</f>
        <v>3.9311414219881879E-2</v>
      </c>
      <c r="BG795" s="42">
        <f>IFERROR(IF($C795=7,INDEX('Gross Margin'!$A$32:$BS$60,MATCH('Mthly GM (PR)'!BG$2,'Gross Margin'!$A$32:$A$60,0),MATCH('Mthly GM (PR)'!$A795,'Gross Margin'!$A$32:$BS$32,0)),BG794*(1+AE794)),"")</f>
        <v>0.11251634141133433</v>
      </c>
      <c r="BH795" s="44">
        <f t="shared" si="749"/>
        <v>6.6136038083432491E-2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5.8677976140710443E-2</v>
      </c>
      <c r="BN795" s="44" t="str">
        <f t="shared" si="755"/>
        <v/>
      </c>
      <c r="BO795" s="44" t="str">
        <f t="shared" si="756"/>
        <v/>
      </c>
      <c r="BP795" s="44">
        <f t="shared" si="757"/>
        <v>8.4952782588439649E-2</v>
      </c>
      <c r="BQ795" s="44">
        <f t="shared" si="758"/>
        <v>7.0030814641801137E-2</v>
      </c>
      <c r="BR795" s="44">
        <f t="shared" si="759"/>
        <v>8.4026595130346965E-2</v>
      </c>
      <c r="BS795" s="44">
        <f t="shared" si="760"/>
        <v>4.4198913529971455E-2</v>
      </c>
      <c r="BT795" s="44" t="str">
        <f t="shared" si="761"/>
        <v/>
      </c>
      <c r="BU795" s="44" t="str">
        <f t="shared" si="762"/>
        <v/>
      </c>
      <c r="BV795" s="44">
        <f t="shared" si="763"/>
        <v>6.8323878659722809E-2</v>
      </c>
      <c r="BW795" s="44">
        <f t="shared" si="764"/>
        <v>4.8734981191328734E-2</v>
      </c>
      <c r="BX795" s="44">
        <f t="shared" si="765"/>
        <v>6.1769593155919379E-2</v>
      </c>
      <c r="BY795" s="44" t="str">
        <f t="shared" si="766"/>
        <v/>
      </c>
      <c r="BZ795" s="44" t="str">
        <f t="shared" si="767"/>
        <v/>
      </c>
      <c r="CA795" s="44">
        <f t="shared" si="768"/>
        <v>3.9572861846199986E-2</v>
      </c>
      <c r="CB795" s="44">
        <f t="shared" si="769"/>
        <v>7.6870075477532843E-2</v>
      </c>
      <c r="CC795" s="44">
        <f t="shared" si="770"/>
        <v>7.0094561136944414E-2</v>
      </c>
      <c r="CD795" s="44">
        <f t="shared" si="771"/>
        <v>7.8573231041928523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3.8330088049447361E-2</v>
      </c>
      <c r="CI795" s="44">
        <f t="shared" si="776"/>
        <v>0.10970760932627378</v>
      </c>
      <c r="CJ795" s="48">
        <f t="shared" si="777"/>
        <v>2.6685891366665009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0015644441357741E-3</v>
      </c>
      <c r="CP795" s="48" t="str">
        <f t="shared" si="783"/>
        <v/>
      </c>
      <c r="CQ795" s="48" t="str">
        <f t="shared" si="784"/>
        <v/>
      </c>
      <c r="CR795" s="48">
        <f t="shared" si="785"/>
        <v>3.4049075261446612E-4</v>
      </c>
      <c r="CS795" s="48">
        <f t="shared" si="786"/>
        <v>3.7516207711759289E-3</v>
      </c>
      <c r="CT795" s="48">
        <f t="shared" si="787"/>
        <v>3.3909772730802822E-3</v>
      </c>
      <c r="CU795" s="48">
        <f t="shared" si="788"/>
        <v>3.6767308209042053E-3</v>
      </c>
      <c r="CV795" s="48" t="str">
        <f t="shared" si="789"/>
        <v/>
      </c>
      <c r="CW795" s="48" t="str">
        <f t="shared" si="790"/>
        <v/>
      </c>
      <c r="CX795" s="48">
        <f t="shared" si="791"/>
        <v>1.1393006766508777E-3</v>
      </c>
      <c r="CY795" s="48">
        <f t="shared" si="792"/>
        <v>5.2784858128328152E-4</v>
      </c>
      <c r="CZ795" s="48">
        <f t="shared" si="793"/>
        <v>5.3887793069224072E-4</v>
      </c>
      <c r="DA795" s="48" t="str">
        <f t="shared" si="794"/>
        <v/>
      </c>
      <c r="DB795" s="48" t="str">
        <f t="shared" si="795"/>
        <v/>
      </c>
      <c r="DC795" s="48">
        <f t="shared" si="796"/>
        <v>6.6656528493739262E-4</v>
      </c>
      <c r="DD795" s="48">
        <f t="shared" si="797"/>
        <v>-8.0605961145740947E-4</v>
      </c>
      <c r="DE795" s="48">
        <f t="shared" si="798"/>
        <v>-1.7712895599305854E-4</v>
      </c>
      <c r="DF795" s="48">
        <f t="shared" si="799"/>
        <v>3.9692053393140612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1.611473561774866E-3</v>
      </c>
      <c r="DK795" s="48">
        <f t="shared" si="804"/>
        <v>3.7797562641181102E-3</v>
      </c>
      <c r="DL795" s="37">
        <f t="shared" si="805"/>
        <v>2.3856865146347793E-2</v>
      </c>
      <c r="DM795" s="39">
        <f t="shared" si="806"/>
        <v>1.0238568651463478</v>
      </c>
      <c r="DN795" s="39">
        <f>PRODUCT($DM$142:DM795)</f>
        <v>5.2956428524952095</v>
      </c>
      <c r="DO795" s="36">
        <f>DL795-'1M RF rate'!C655</f>
        <v>2.3766160410452229E-2</v>
      </c>
      <c r="DP795" s="39">
        <f t="shared" si="807"/>
        <v>1.0237661604104522</v>
      </c>
      <c r="DQ795" s="39">
        <f>PRODUCT($DP$142:DP795)</f>
        <v>0.39879742149099212</v>
      </c>
      <c r="DR795" s="36">
        <f>DL795-'DJUA Monthly (PR)'!C655</f>
        <v>5.9122287717037411E-3</v>
      </c>
      <c r="DS795" s="39">
        <f t="shared" si="808"/>
        <v>1.0059122287717037</v>
      </c>
      <c r="DT795" s="39">
        <f>PRODUCT($DS$142:DS795)</f>
        <v>1.0512969657442959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GM (PR)'!D$2,'Memb Hist (Org)'!$A$1:$A$29,0),MATCH('Mthly GM (PR)'!$A796,'Memb Hist (Org)'!$A$1:$BS$1,0))&lt;&gt;1,"",'Mthly Returns (PR)'!D795),"")</f>
        <v>4.6336000000000002E-2</v>
      </c>
      <c r="E796" s="46" t="str">
        <f>IFERROR(IF(INDEX('Memb Hist (Org)'!$A$1:$BS$29,MATCH('Mthly GM (PR)'!E$2,'Memb Hist (Org)'!$A$1:$A$29,0),MATCH('Mthly GM (PR)'!$A796,'Memb Hist (Org)'!$A$1:$BS$1,0))&lt;&gt;1,"",'Mthly Returns (PR)'!E795),"")</f>
        <v/>
      </c>
      <c r="F796" s="46" t="str">
        <f>IFERROR(IF(INDEX('Memb Hist (Org)'!$A$1:$BS$29,MATCH('Mthly GM (PR)'!F$2,'Memb Hist (Org)'!$A$1:$A$29,0),MATCH('Mthly GM (PR)'!$A796,'Memb Hist (Org)'!$A$1:$BS$1,0))&lt;&gt;1,"",'Mthly Returns (PR)'!F795),"")</f>
        <v/>
      </c>
      <c r="G796" s="46" t="str">
        <f>IFERROR(IF(INDEX('Memb Hist (Org)'!$A$1:$BS$29,MATCH('Mthly GM (PR)'!G$2,'Memb Hist (Org)'!$A$1:$A$29,0),MATCH('Mthly GM (PR)'!$A796,'Memb Hist (Org)'!$A$1:$BS$1,0))&lt;&gt;1,"",'Mthly Returns (PR)'!G795),"")</f>
        <v/>
      </c>
      <c r="H796" s="46" t="str">
        <f>IFERROR(IF(INDEX('Memb Hist (Org)'!$A$1:$BS$29,MATCH('Mthly GM (PR)'!H$2,'Memb Hist (Org)'!$A$1:$A$29,0),MATCH('Mthly GM (PR)'!$A796,'Memb Hist (Org)'!$A$1:$BS$1,0))&lt;&gt;1,"",'Mthly Returns (PR)'!H795),"")</f>
        <v/>
      </c>
      <c r="I796" s="46">
        <f>IFERROR(IF(INDEX('Memb Hist (Org)'!$A$1:$BS$29,MATCH('Mthly GM (PR)'!I$2,'Memb Hist (Org)'!$A$1:$A$29,0),MATCH('Mthly GM (PR)'!$A796,'Memb Hist (Org)'!$A$1:$BS$1,0))&lt;&gt;1,"",'Mthly Returns (PR)'!I795),"")</f>
        <v>7.9663999999999999E-2</v>
      </c>
      <c r="J796" s="46" t="str">
        <f>IFERROR(IF(INDEX('Memb Hist (Org)'!$A$1:$BS$29,MATCH('Mthly GM (PR)'!J$2,'Memb Hist (Org)'!$A$1:$A$29,0),MATCH('Mthly GM (PR)'!$A796,'Memb Hist (Org)'!$A$1:$BS$1,0))&lt;&gt;1,"",'Mthly Returns (PR)'!J795),"")</f>
        <v/>
      </c>
      <c r="K796" s="46" t="str">
        <f>IFERROR(IF(INDEX('Memb Hist (Org)'!$A$1:$BS$29,MATCH('Mthly GM (PR)'!K$2,'Memb Hist (Org)'!$A$1:$A$29,0),MATCH('Mthly GM (PR)'!$A796,'Memb Hist (Org)'!$A$1:$BS$1,0))&lt;&gt;1,"",'Mthly Returns (PR)'!K795),"")</f>
        <v/>
      </c>
      <c r="L796" s="46">
        <f>IFERROR(IF(INDEX('Memb Hist (Org)'!$A$1:$BS$29,MATCH('Mthly GM (PR)'!L$2,'Memb Hist (Org)'!$A$1:$A$29,0),MATCH('Mthly GM (PR)'!$A796,'Memb Hist (Org)'!$A$1:$BS$1,0))&lt;&gt;1,"",'Mthly Returns (PR)'!L795),"")</f>
        <v>6.6972000000000004E-2</v>
      </c>
      <c r="M796" s="46">
        <f>IFERROR(IF(INDEX('Memb Hist (Org)'!$A$1:$BS$29,MATCH('Mthly GM (PR)'!M$2,'Memb Hist (Org)'!$A$1:$A$29,0),MATCH('Mthly GM (PR)'!$A796,'Memb Hist (Org)'!$A$1:$BS$1,0))&lt;&gt;1,"",'Mthly Returns (PR)'!M795),"")</f>
        <v>5.4769999999999999E-2</v>
      </c>
      <c r="N796" s="46">
        <f>IFERROR(IF(INDEX('Memb Hist (Org)'!$A$1:$BS$29,MATCH('Mthly GM (PR)'!N$2,'Memb Hist (Org)'!$A$1:$A$29,0),MATCH('Mthly GM (PR)'!$A796,'Memb Hist (Org)'!$A$1:$BS$1,0))&lt;&gt;1,"",'Mthly Returns (PR)'!N795),"")</f>
        <v>7.5272000000000006E-2</v>
      </c>
      <c r="O796" s="46">
        <f>IFERROR(IF(INDEX('Memb Hist (Org)'!$A$1:$BS$29,MATCH('Mthly GM (PR)'!O$2,'Memb Hist (Org)'!$A$1:$A$29,0),MATCH('Mthly GM (PR)'!$A796,'Memb Hist (Org)'!$A$1:$BS$1,0))&lt;&gt;1,"",'Mthly Returns (PR)'!O795),"")</f>
        <v>-2.6688E-2</v>
      </c>
      <c r="P796" s="46" t="str">
        <f>IFERROR(IF(INDEX('Memb Hist (Org)'!$A$1:$BS$29,MATCH('Mthly GM (PR)'!P$2,'Memb Hist (Org)'!$A$1:$A$29,0),MATCH('Mthly GM (PR)'!$A796,'Memb Hist (Org)'!$A$1:$BS$1,0))&lt;&gt;1,"",'Mthly Returns (PR)'!P795),"")</f>
        <v/>
      </c>
      <c r="Q796" s="46" t="str">
        <f>IFERROR(IF(INDEX('Memb Hist (Org)'!$A$1:$BS$29,MATCH('Mthly GM (PR)'!Q$2,'Memb Hist (Org)'!$A$1:$A$29,0),MATCH('Mthly GM (PR)'!$A796,'Memb Hist (Org)'!$A$1:$BS$1,0))&lt;&gt;1,"",'Mthly Returns (PR)'!Q795),"")</f>
        <v/>
      </c>
      <c r="R796" s="46">
        <f>IFERROR(IF(INDEX('Memb Hist (Org)'!$A$1:$BS$29,MATCH('Mthly GM (PR)'!R$2,'Memb Hist (Org)'!$A$1:$A$29,0),MATCH('Mthly GM (PR)'!$A796,'Memb Hist (Org)'!$A$1:$BS$1,0))&lt;&gt;1,"",'Mthly Returns (PR)'!R795),"")</f>
        <v>7.6883999999999994E-2</v>
      </c>
      <c r="S796" s="46">
        <f>IFERROR(IF(INDEX('Memb Hist (Org)'!$A$1:$BS$29,MATCH('Mthly GM (PR)'!S$2,'Memb Hist (Org)'!$A$1:$A$29,0),MATCH('Mthly GM (PR)'!$A796,'Memb Hist (Org)'!$A$1:$BS$1,0))&lt;&gt;1,"",'Mthly Returns (PR)'!S795),"")</f>
        <v>4.1916000000000002E-2</v>
      </c>
      <c r="T796" s="46">
        <f>IFERROR(IF(INDEX('Memb Hist (Org)'!$A$1:$BS$29,MATCH('Mthly GM (PR)'!T$2,'Memb Hist (Org)'!$A$1:$A$29,0),MATCH('Mthly GM (PR)'!$A796,'Memb Hist (Org)'!$A$1:$BS$1,0))&lt;&gt;1,"",'Mthly Returns (PR)'!T795),"")</f>
        <v>3.2336999999999998E-2</v>
      </c>
      <c r="U796" s="46" t="str">
        <f>IFERROR(IF(INDEX('Memb Hist (Org)'!$A$1:$BS$29,MATCH('Mthly GM (PR)'!U$2,'Memb Hist (Org)'!$A$1:$A$29,0),MATCH('Mthly GM (PR)'!$A796,'Memb Hist (Org)'!$A$1:$BS$1,0))&lt;&gt;1,"",'Mthly Returns (PR)'!U795),"")</f>
        <v/>
      </c>
      <c r="V796" s="46" t="str">
        <f>IFERROR(IF(INDEX('Memb Hist (Org)'!$A$1:$BS$29,MATCH('Mthly GM (PR)'!V$2,'Memb Hist (Org)'!$A$1:$A$29,0),MATCH('Mthly GM (PR)'!$A796,'Memb Hist (Org)'!$A$1:$BS$1,0))&lt;&gt;1,"",'Mthly Returns (PR)'!V795),"")</f>
        <v/>
      </c>
      <c r="W796" s="46">
        <f>IFERROR(IF(INDEX('Memb Hist (Org)'!$A$1:$BS$29,MATCH('Mthly GM (PR)'!W$2,'Memb Hist (Org)'!$A$1:$A$29,0),MATCH('Mthly GM (PR)'!$A796,'Memb Hist (Org)'!$A$1:$BS$1,0))&lt;&gt;1,"",'Mthly Returns (PR)'!W795),"")</f>
        <v>6.4818000000000001E-2</v>
      </c>
      <c r="X796" s="46">
        <f>IFERROR(IF(INDEX('Memb Hist (Org)'!$A$1:$BS$29,MATCH('Mthly GM (PR)'!X$2,'Memb Hist (Org)'!$A$1:$A$29,0),MATCH('Mthly GM (PR)'!$A796,'Memb Hist (Org)'!$A$1:$BS$1,0))&lt;&gt;1,"",'Mthly Returns (PR)'!X795),"")</f>
        <v>6.7459000000000005E-2</v>
      </c>
      <c r="Y796" s="46">
        <f>IFERROR(IF(INDEX('Memb Hist (Org)'!$A$1:$BS$29,MATCH('Mthly GM (PR)'!Y$2,'Memb Hist (Org)'!$A$1:$A$29,0),MATCH('Mthly GM (PR)'!$A796,'Memb Hist (Org)'!$A$1:$BS$1,0))&lt;&gt;1,"",'Mthly Returns (PR)'!Y795),"")</f>
        <v>4.3742999999999997E-2</v>
      </c>
      <c r="Z796" s="46">
        <f>IFERROR(IF(INDEX('Memb Hist (Org)'!$A$1:$BS$29,MATCH('Mthly GM (PR)'!Z$2,'Memb Hist (Org)'!$A$1:$A$29,0),MATCH('Mthly GM (PR)'!$A796,'Memb Hist (Org)'!$A$1:$BS$1,0))&lt;&gt;1,"",'Mthly Returns (PR)'!Z795),"")</f>
        <v>4.5522E-2</v>
      </c>
      <c r="AA796" s="46" t="str">
        <f>IFERROR(IF(INDEX('Memb Hist (Org)'!$A$1:$BS$29,MATCH('Mthly GM (PR)'!AA$2,'Memb Hist (Org)'!$A$1:$A$29,0),MATCH('Mthly GM (PR)'!$A796,'Memb Hist (Org)'!$A$1:$BS$1,0))&lt;&gt;1,"",'Mthly Returns (PR)'!AA795),"")</f>
        <v/>
      </c>
      <c r="AB796" s="46" t="str">
        <f>IFERROR(IF(INDEX('Memb Hist (Org)'!$A$1:$BS$29,MATCH('Mthly GM (PR)'!AB$2,'Memb Hist (Org)'!$A$1:$A$29,0),MATCH('Mthly GM (PR)'!$A796,'Memb Hist (Org)'!$A$1:$BS$1,0))&lt;&gt;1,"",'Mthly Returns (PR)'!AB795),"")</f>
        <v/>
      </c>
      <c r="AC796" s="46" t="str">
        <f>IFERROR(IF(INDEX('Memb Hist (Org)'!$A$1:$BS$29,MATCH('Mthly GM (PR)'!AC$2,'Memb Hist (Org)'!$A$1:$A$29,0),MATCH('Mthly GM (PR)'!$A796,'Memb Hist (Org)'!$A$1:$BS$1,0))&lt;&gt;1,"",'Mthly Returns (PR)'!AC795),"")</f>
        <v/>
      </c>
      <c r="AD796" s="46">
        <f>IFERROR(IF(INDEX('Memb Hist (Org)'!$A$1:$BS$29,MATCH('Mthly GM (PR)'!AD$2,'Memb Hist (Org)'!$A$1:$A$29,0),MATCH('Mthly GM (PR)'!$A796,'Memb Hist (Org)'!$A$1:$BS$1,0))&lt;&gt;1,"",'Mthly Returns (PR)'!AD795),"")</f>
        <v>-7.3140000000000002E-3</v>
      </c>
      <c r="AE796" s="46">
        <f>IFERROR(IF(INDEX('Memb Hist (Org)'!$A$1:$BS$29,MATCH('Mthly GM (PR)'!AE$2,'Memb Hist (Org)'!$A$1:$A$29,0),MATCH('Mthly GM (PR)'!$A796,'Memb Hist (Org)'!$A$1:$BS$1,0))&lt;&gt;1,"",'Mthly Returns (PR)'!AE795),"")</f>
        <v>8.6360000000000006E-2</v>
      </c>
      <c r="AF796" s="42">
        <f>IFERROR(IF($C796=7,INDEX('Gross Margin'!$A$32:$BS$60,MATCH('Mthly GM (PR)'!AF$2,'Gross Margin'!$A$32:$A$60,0),MATCH('Mthly GM (PR)'!$A796,'Gross Margin'!$A$32:$BS$32,0)),AF795*(1+D795)),"")</f>
        <v>7.0566161951012507E-2</v>
      </c>
      <c r="AG796" s="42" t="str">
        <f>IFERROR(IF($C796=7,INDEX('Gross Margin'!$A$32:$BS$60,MATCH('Mthly GM (PR)'!AG$2,'Gross Margin'!$A$32:$A$60,0),MATCH('Mthly GM (PR)'!$A796,'Gross Margin'!$A$32:$BS$32,0)),AG795*(1+E795)),"")</f>
        <v/>
      </c>
      <c r="AH796" s="42" t="str">
        <f>IFERROR(IF($C796=7,INDEX('Gross Margin'!$A$32:$BS$60,MATCH('Mthly GM (PR)'!AH$2,'Gross Margin'!$A$32:$A$60,0),MATCH('Mthly GM (PR)'!$A796,'Gross Margin'!$A$32:$BS$32,0)),AH795*(1+F795)),"")</f>
        <v/>
      </c>
      <c r="AI796" s="42" t="str">
        <f>IFERROR(IF($C796=7,INDEX('Gross Margin'!$A$32:$BS$60,MATCH('Mthly GM (PR)'!AI$2,'Gross Margin'!$A$32:$A$60,0),MATCH('Mthly GM (PR)'!$A796,'Gross Margin'!$A$32:$BS$32,0)),AI795*(1+G795)),"")</f>
        <v/>
      </c>
      <c r="AJ796" s="42" t="str">
        <f>IFERROR(IF($C796=7,INDEX('Gross Margin'!$A$32:$BS$60,MATCH('Mthly GM (PR)'!AJ$2,'Gross Margin'!$A$32:$A$60,0),MATCH('Mthly GM (PR)'!$A796,'Gross Margin'!$A$32:$BS$32,0)),AJ795*(1+H795)),"")</f>
        <v/>
      </c>
      <c r="AK796" s="42">
        <f>IFERROR(IF($C796=7,INDEX('Gross Margin'!$A$32:$BS$60,MATCH('Mthly GM (PR)'!AK$2,'Gross Margin'!$A$32:$A$60,0),MATCH('Mthly GM (PR)'!$A796,'Gross Margin'!$A$32:$BS$32,0)),AK795*(1+I795)),"")</f>
        <v>6.2233057005393846E-2</v>
      </c>
      <c r="AL796" s="42" t="str">
        <f>IFERROR(IF($C796=7,INDEX('Gross Margin'!$A$32:$BS$60,MATCH('Mthly GM (PR)'!AL$2,'Gross Margin'!$A$32:$A$60,0),MATCH('Mthly GM (PR)'!$A796,'Gross Margin'!$A$32:$BS$32,0)),AL795*(1+J795)),"")</f>
        <v/>
      </c>
      <c r="AM796" s="42" t="str">
        <f>IFERROR(IF($C796=7,INDEX('Gross Margin'!$A$32:$BS$60,MATCH('Mthly GM (PR)'!AM$2,'Gross Margin'!$A$32:$A$60,0),MATCH('Mthly GM (PR)'!$A796,'Gross Margin'!$A$32:$BS$32,0)),AM795*(1+K795)),"")</f>
        <v/>
      </c>
      <c r="AN796" s="42">
        <f>IFERROR(IF($C796=7,INDEX('Gross Margin'!$A$32:$BS$60,MATCH('Mthly GM (PR)'!AN$2,'Gross Margin'!$A$32:$A$60,0),MATCH('Mthly GM (PR)'!$A796,'Gross Margin'!$A$32:$BS$32,0)),AN795*(1+L795)),"")</f>
        <v>8.7476950069988943E-2</v>
      </c>
      <c r="AO796" s="42">
        <f>IFERROR(IF($C796=7,INDEX('Gross Margin'!$A$32:$BS$60,MATCH('Mthly GM (PR)'!AO$2,'Gross Margin'!$A$32:$A$60,0),MATCH('Mthly GM (PR)'!$A796,'Gross Margin'!$A$32:$BS$32,0)),AO795*(1+M795)),"")</f>
        <v>7.5671411892648699E-2</v>
      </c>
      <c r="AP796" s="42">
        <f>IFERROR(IF($C796=7,INDEX('Gross Margin'!$A$32:$BS$60,MATCH('Mthly GM (PR)'!AP$2,'Gross Margin'!$A$32:$A$60,0),MATCH('Mthly GM (PR)'!$A796,'Gross Margin'!$A$32:$BS$32,0)),AP795*(1+N795)),"")</f>
        <v>8.9655635395734262E-2</v>
      </c>
      <c r="AQ796" s="42">
        <f>IFERROR(IF($C796=7,INDEX('Gross Margin'!$A$32:$BS$60,MATCH('Mthly GM (PR)'!AQ$2,'Gross Margin'!$A$32:$A$60,0),MATCH('Mthly GM (PR)'!$A796,'Gross Margin'!$A$32:$BS$32,0)),AQ795*(1+O795)),"")</f>
        <v>4.910135566850482E-2</v>
      </c>
      <c r="AR796" s="42" t="str">
        <f>IFERROR(IF($C796=7,INDEX('Gross Margin'!$A$32:$BS$60,MATCH('Mthly GM (PR)'!AR$2,'Gross Margin'!$A$32:$A$60,0),MATCH('Mthly GM (PR)'!$A796,'Gross Margin'!$A$32:$BS$32,0)),AR795*(1+P795)),"")</f>
        <v/>
      </c>
      <c r="AS796" s="42" t="str">
        <f>IFERROR(IF($C796=7,INDEX('Gross Margin'!$A$32:$BS$60,MATCH('Mthly GM (PR)'!AS$2,'Gross Margin'!$A$32:$A$60,0),MATCH('Mthly GM (PR)'!$A796,'Gross Margin'!$A$32:$BS$32,0)),AS795*(1+Q795)),"")</f>
        <v/>
      </c>
      <c r="AT796" s="42">
        <f>IFERROR(IF($C796=7,INDEX('Gross Margin'!$A$32:$BS$60,MATCH('Mthly GM (PR)'!AT$2,'Gross Margin'!$A$32:$A$60,0),MATCH('Mthly GM (PR)'!$A796,'Gross Margin'!$A$32:$BS$32,0)),AT795*(1+R795)),"")</f>
        <v>7.124157430578866E-2</v>
      </c>
      <c r="AU796" s="42">
        <f>IFERROR(IF($C796=7,INDEX('Gross Margin'!$A$32:$BS$60,MATCH('Mthly GM (PR)'!AU$2,'Gross Margin'!$A$32:$A$60,0),MATCH('Mthly GM (PR)'!$A796,'Gross Margin'!$A$32:$BS$32,0)),AU795*(1+S795)),"")</f>
        <v>5.0524055784489701E-2</v>
      </c>
      <c r="AV796" s="42">
        <f>IFERROR(IF($C796=7,INDEX('Gross Margin'!$A$32:$BS$60,MATCH('Mthly GM (PR)'!AV$2,'Gross Margin'!$A$32:$A$60,0),MATCH('Mthly GM (PR)'!$A796,'Gross Margin'!$A$32:$BS$32,0)),AV795*(1+T795)),"")</f>
        <v>6.390369135425554E-2</v>
      </c>
      <c r="AW796" s="42" t="str">
        <f>IFERROR(IF($C796=7,INDEX('Gross Margin'!$A$32:$BS$60,MATCH('Mthly GM (PR)'!AW$2,'Gross Margin'!$A$32:$A$60,0),MATCH('Mthly GM (PR)'!$A796,'Gross Margin'!$A$32:$BS$32,0)),AW795*(1+U795)),"")</f>
        <v/>
      </c>
      <c r="AX796" s="42" t="str">
        <f>IFERROR(IF($C796=7,INDEX('Gross Margin'!$A$32:$BS$60,MATCH('Mthly GM (PR)'!AX$2,'Gross Margin'!$A$32:$A$60,0),MATCH('Mthly GM (PR)'!$A796,'Gross Margin'!$A$32:$BS$32,0)),AX795*(1+V795)),"")</f>
        <v/>
      </c>
      <c r="AY796" s="42">
        <f>IFERROR(IF($C796=7,INDEX('Gross Margin'!$A$32:$BS$60,MATCH('Mthly GM (PR)'!AY$2,'Gross Margin'!$A$32:$A$60,0),MATCH('Mthly GM (PR)'!$A796,'Gross Margin'!$A$32:$BS$32,0)),AY795*(1+W795)),"")</f>
        <v>4.1269636163690004E-2</v>
      </c>
      <c r="AZ796" s="42">
        <f>IFERROR(IF($C796=7,INDEX('Gross Margin'!$A$32:$BS$60,MATCH('Mthly GM (PR)'!AZ$2,'Gross Margin'!$A$32:$A$60,0),MATCH('Mthly GM (PR)'!$A796,'Gross Margin'!$A$32:$BS$32,0)),AZ795*(1+X795)),"")</f>
        <v>7.8011405324232508E-2</v>
      </c>
      <c r="BA796" s="42">
        <f>IFERROR(IF($C796=7,INDEX('Gross Margin'!$A$32:$BS$60,MATCH('Mthly GM (PR)'!BA$2,'Gross Margin'!$A$32:$A$60,0),MATCH('Mthly GM (PR)'!$A796,'Gross Margin'!$A$32:$BS$32,0)),BA795*(1+Y795)),"")</f>
        <v>7.1707456922878277E-2</v>
      </c>
      <c r="BB796" s="42">
        <f>IFERROR(IF($C796=7,INDEX('Gross Margin'!$A$32:$BS$60,MATCH('Mthly GM (PR)'!BB$2,'Gross Margin'!$A$32:$A$60,0),MATCH('Mthly GM (PR)'!$A796,'Gross Margin'!$A$32:$BS$32,0)),BB795*(1+Z795)),"")</f>
        <v>8.4655686235713179E-2</v>
      </c>
      <c r="BC796" s="42" t="str">
        <f>IFERROR(IF($C796=7,INDEX('Gross Margin'!$A$32:$BS$60,MATCH('Mthly GM (PR)'!BC$2,'Gross Margin'!$A$32:$A$60,0),MATCH('Mthly GM (PR)'!$A796,'Gross Margin'!$A$32:$BS$32,0)),BC795*(1+AA795)),"")</f>
        <v/>
      </c>
      <c r="BD796" s="42" t="str">
        <f>IFERROR(IF($C796=7,INDEX('Gross Margin'!$A$32:$BS$60,MATCH('Mthly GM (PR)'!BD$2,'Gross Margin'!$A$32:$A$60,0),MATCH('Mthly GM (PR)'!$A796,'Gross Margin'!$A$32:$BS$32,0)),BD795*(1+AB795)),"")</f>
        <v/>
      </c>
      <c r="BE796" s="42" t="str">
        <f>IFERROR(IF($C796=7,INDEX('Gross Margin'!$A$32:$BS$60,MATCH('Mthly GM (PR)'!BE$2,'Gross Margin'!$A$32:$A$60,0),MATCH('Mthly GM (PR)'!$A796,'Gross Margin'!$A$32:$BS$32,0)),BE795*(1+AC795)),"")</f>
        <v/>
      </c>
      <c r="BF796" s="42">
        <f>IFERROR(IF($C796=7,INDEX('Gross Margin'!$A$32:$BS$60,MATCH('Mthly GM (PR)'!BF$2,'Gross Margin'!$A$32:$A$60,0),MATCH('Mthly GM (PR)'!$A796,'Gross Margin'!$A$32:$BS$32,0)),BF795*(1+AD795)),"")</f>
        <v>3.7658683743249606E-2</v>
      </c>
      <c r="BG796" s="42">
        <f>IFERROR(IF($C796=7,INDEX('Gross Margin'!$A$32:$BS$60,MATCH('Mthly GM (PR)'!BG$2,'Gross Margin'!$A$32:$A$60,0),MATCH('Mthly GM (PR)'!$A796,'Gross Margin'!$A$32:$BS$32,0)),BG795*(1+AE795)),"")</f>
        <v>0.11639286692197905</v>
      </c>
      <c r="BH796" s="44">
        <f t="shared" si="749"/>
        <v>6.7201412191795207E-2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5.9265648012403388E-2</v>
      </c>
      <c r="BN796" s="44" t="str">
        <f t="shared" si="755"/>
        <v/>
      </c>
      <c r="BO796" s="44" t="str">
        <f t="shared" si="756"/>
        <v/>
      </c>
      <c r="BP796" s="44">
        <f t="shared" si="757"/>
        <v>8.3305856750652815E-2</v>
      </c>
      <c r="BQ796" s="44">
        <f t="shared" si="758"/>
        <v>7.206323259104265E-2</v>
      </c>
      <c r="BR796" s="44">
        <f t="shared" si="759"/>
        <v>8.5380657569680871E-2</v>
      </c>
      <c r="BS796" s="44">
        <f t="shared" si="760"/>
        <v>4.6760095068593813E-2</v>
      </c>
      <c r="BT796" s="44" t="str">
        <f t="shared" si="761"/>
        <v/>
      </c>
      <c r="BU796" s="44" t="str">
        <f t="shared" si="762"/>
        <v/>
      </c>
      <c r="BV796" s="44">
        <f t="shared" si="763"/>
        <v>6.7844619400432293E-2</v>
      </c>
      <c r="BW796" s="44">
        <f t="shared" si="764"/>
        <v>4.8114957714885762E-2</v>
      </c>
      <c r="BX796" s="44">
        <f t="shared" si="765"/>
        <v>6.0856622842203029E-2</v>
      </c>
      <c r="BY796" s="44" t="str">
        <f t="shared" si="766"/>
        <v/>
      </c>
      <c r="BZ796" s="44" t="str">
        <f t="shared" si="767"/>
        <v/>
      </c>
      <c r="CA796" s="44">
        <f t="shared" si="768"/>
        <v>3.9301809169766763E-2</v>
      </c>
      <c r="CB796" s="44">
        <f t="shared" si="769"/>
        <v>7.4291649990746514E-2</v>
      </c>
      <c r="CC796" s="44">
        <f t="shared" si="770"/>
        <v>6.828828770997937E-2</v>
      </c>
      <c r="CD796" s="44">
        <f t="shared" si="771"/>
        <v>8.0619116979250949E-2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3.5863034900316872E-2</v>
      </c>
      <c r="CI796" s="44">
        <f t="shared" si="776"/>
        <v>0.11084299910824964</v>
      </c>
      <c r="CJ796" s="48">
        <f t="shared" si="777"/>
        <v>3.1138446353190228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4.7213385832601037E-3</v>
      </c>
      <c r="CP796" s="48" t="str">
        <f t="shared" si="783"/>
        <v/>
      </c>
      <c r="CQ796" s="48" t="str">
        <f t="shared" si="784"/>
        <v/>
      </c>
      <c r="CR796" s="48">
        <f t="shared" si="785"/>
        <v>5.579159838304721E-3</v>
      </c>
      <c r="CS796" s="48">
        <f t="shared" si="786"/>
        <v>3.946903249011406E-3</v>
      </c>
      <c r="CT796" s="48">
        <f t="shared" si="787"/>
        <v>6.4267728565850189E-3</v>
      </c>
      <c r="CU796" s="48">
        <f t="shared" si="788"/>
        <v>-1.2479334171906318E-3</v>
      </c>
      <c r="CV796" s="48" t="str">
        <f t="shared" si="789"/>
        <v/>
      </c>
      <c r="CW796" s="48" t="str">
        <f t="shared" si="790"/>
        <v/>
      </c>
      <c r="CX796" s="48">
        <f t="shared" si="791"/>
        <v>5.2161657179828364E-3</v>
      </c>
      <c r="CY796" s="48">
        <f t="shared" si="792"/>
        <v>2.0167865675771515E-3</v>
      </c>
      <c r="CZ796" s="48">
        <f t="shared" si="793"/>
        <v>1.9679206128483191E-3</v>
      </c>
      <c r="DA796" s="48" t="str">
        <f t="shared" si="794"/>
        <v/>
      </c>
      <c r="DB796" s="48" t="str">
        <f t="shared" si="795"/>
        <v/>
      </c>
      <c r="DC796" s="48">
        <f t="shared" si="796"/>
        <v>2.5474646667659421E-3</v>
      </c>
      <c r="DD796" s="48">
        <f t="shared" si="797"/>
        <v>5.0116404167257697E-3</v>
      </c>
      <c r="DE796" s="48">
        <f t="shared" si="798"/>
        <v>2.9871345692976275E-3</v>
      </c>
      <c r="DF796" s="48">
        <f t="shared" si="799"/>
        <v>3.6699434431294617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2.6230223726091763E-4</v>
      </c>
      <c r="DK796" s="48">
        <f t="shared" si="804"/>
        <v>9.5724014029884407E-3</v>
      </c>
      <c r="DL796" s="37">
        <f t="shared" si="805"/>
        <v>5.5267240905344267E-2</v>
      </c>
      <c r="DM796" s="39">
        <f t="shared" si="806"/>
        <v>1.0552672409053443</v>
      </c>
      <c r="DN796" s="39">
        <f>PRODUCT($DM$142:DM796)</f>
        <v>5.5883184217727271</v>
      </c>
      <c r="DO796" s="36">
        <f>DL796-'1M RF rate'!C656</f>
        <v>5.5096068813361904E-2</v>
      </c>
      <c r="DP796" s="39">
        <f t="shared" si="807"/>
        <v>1.0550960688133619</v>
      </c>
      <c r="DQ796" s="39">
        <f>PRODUCT($DP$142:DP796)</f>
        <v>0.42076959166805111</v>
      </c>
      <c r="DR796" s="36">
        <f>DL796-'DJUA Monthly (PR)'!C656</f>
        <v>-1.2181007257302118E-2</v>
      </c>
      <c r="DS796" s="39">
        <f t="shared" si="808"/>
        <v>0.98781899274269791</v>
      </c>
      <c r="DT796" s="39">
        <f>PRODUCT($DS$142:DS796)</f>
        <v>1.0384911097749849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GM (PR)'!D$2,'Memb Hist (Org)'!$A$1:$A$29,0),MATCH('Mthly GM (PR)'!$A797,'Memb Hist (Org)'!$A$1:$BS$1,0))&lt;&gt;1,"",'Mthly Returns (PR)'!D796),"")</f>
        <v>1.2793000000000001E-2</v>
      </c>
      <c r="E797" s="46" t="str">
        <f>IFERROR(IF(INDEX('Memb Hist (Org)'!$A$1:$BS$29,MATCH('Mthly GM (PR)'!E$2,'Memb Hist (Org)'!$A$1:$A$29,0),MATCH('Mthly GM (PR)'!$A797,'Memb Hist (Org)'!$A$1:$BS$1,0))&lt;&gt;1,"",'Mthly Returns (PR)'!E796),"")</f>
        <v/>
      </c>
      <c r="F797" s="46" t="str">
        <f>IFERROR(IF(INDEX('Memb Hist (Org)'!$A$1:$BS$29,MATCH('Mthly GM (PR)'!F$2,'Memb Hist (Org)'!$A$1:$A$29,0),MATCH('Mthly GM (PR)'!$A797,'Memb Hist (Org)'!$A$1:$BS$1,0))&lt;&gt;1,"",'Mthly Returns (PR)'!F796),"")</f>
        <v/>
      </c>
      <c r="G797" s="46" t="str">
        <f>IFERROR(IF(INDEX('Memb Hist (Org)'!$A$1:$BS$29,MATCH('Mthly GM (PR)'!G$2,'Memb Hist (Org)'!$A$1:$A$29,0),MATCH('Mthly GM (PR)'!$A797,'Memb Hist (Org)'!$A$1:$BS$1,0))&lt;&gt;1,"",'Mthly Returns (PR)'!G796),"")</f>
        <v/>
      </c>
      <c r="H797" s="46" t="str">
        <f>IFERROR(IF(INDEX('Memb Hist (Org)'!$A$1:$BS$29,MATCH('Mthly GM (PR)'!H$2,'Memb Hist (Org)'!$A$1:$A$29,0),MATCH('Mthly GM (PR)'!$A797,'Memb Hist (Org)'!$A$1:$BS$1,0))&lt;&gt;1,"",'Mthly Returns (PR)'!H796),"")</f>
        <v/>
      </c>
      <c r="I797" s="46">
        <f>IFERROR(IF(INDEX('Memb Hist (Org)'!$A$1:$BS$29,MATCH('Mthly GM (PR)'!I$2,'Memb Hist (Org)'!$A$1:$A$29,0),MATCH('Mthly GM (PR)'!$A797,'Memb Hist (Org)'!$A$1:$BS$1,0))&lt;&gt;1,"",'Mthly Returns (PR)'!I796),"")</f>
        <v>8.9350000000000002E-3</v>
      </c>
      <c r="J797" s="46" t="str">
        <f>IFERROR(IF(INDEX('Memb Hist (Org)'!$A$1:$BS$29,MATCH('Mthly GM (PR)'!J$2,'Memb Hist (Org)'!$A$1:$A$29,0),MATCH('Mthly GM (PR)'!$A797,'Memb Hist (Org)'!$A$1:$BS$1,0))&lt;&gt;1,"",'Mthly Returns (PR)'!J796),"")</f>
        <v/>
      </c>
      <c r="K797" s="46" t="str">
        <f>IFERROR(IF(INDEX('Memb Hist (Org)'!$A$1:$BS$29,MATCH('Mthly GM (PR)'!K$2,'Memb Hist (Org)'!$A$1:$A$29,0),MATCH('Mthly GM (PR)'!$A797,'Memb Hist (Org)'!$A$1:$BS$1,0))&lt;&gt;1,"",'Mthly Returns (PR)'!K796),"")</f>
        <v/>
      </c>
      <c r="L797" s="46">
        <f>IFERROR(IF(INDEX('Memb Hist (Org)'!$A$1:$BS$29,MATCH('Mthly GM (PR)'!L$2,'Memb Hist (Org)'!$A$1:$A$29,0),MATCH('Mthly GM (PR)'!$A797,'Memb Hist (Org)'!$A$1:$BS$1,0))&lt;&gt;1,"",'Mthly Returns (PR)'!L796),"")</f>
        <v>-3.1175999999999999E-2</v>
      </c>
      <c r="M797" s="46">
        <f>IFERROR(IF(INDEX('Memb Hist (Org)'!$A$1:$BS$29,MATCH('Mthly GM (PR)'!M$2,'Memb Hist (Org)'!$A$1:$A$29,0),MATCH('Mthly GM (PR)'!$A797,'Memb Hist (Org)'!$A$1:$BS$1,0))&lt;&gt;1,"",'Mthly Returns (PR)'!M796),"")</f>
        <v>-1.3546000000000001E-2</v>
      </c>
      <c r="N797" s="46">
        <f>IFERROR(IF(INDEX('Memb Hist (Org)'!$A$1:$BS$29,MATCH('Mthly GM (PR)'!N$2,'Memb Hist (Org)'!$A$1:$A$29,0),MATCH('Mthly GM (PR)'!$A797,'Memb Hist (Org)'!$A$1:$BS$1,0))&lt;&gt;1,"",'Mthly Returns (PR)'!N796),"")</f>
        <v>9.9360000000000004E-3</v>
      </c>
      <c r="O797" s="46">
        <f>IFERROR(IF(INDEX('Memb Hist (Org)'!$A$1:$BS$29,MATCH('Mthly GM (PR)'!O$2,'Memb Hist (Org)'!$A$1:$A$29,0),MATCH('Mthly GM (PR)'!$A797,'Memb Hist (Org)'!$A$1:$BS$1,0))&lt;&gt;1,"",'Mthly Returns (PR)'!O796),"")</f>
        <v>4.2528999999999997E-2</v>
      </c>
      <c r="P797" s="46" t="str">
        <f>IFERROR(IF(INDEX('Memb Hist (Org)'!$A$1:$BS$29,MATCH('Mthly GM (PR)'!P$2,'Memb Hist (Org)'!$A$1:$A$29,0),MATCH('Mthly GM (PR)'!$A797,'Memb Hist (Org)'!$A$1:$BS$1,0))&lt;&gt;1,"",'Mthly Returns (PR)'!P796),"")</f>
        <v/>
      </c>
      <c r="Q797" s="46" t="str">
        <f>IFERROR(IF(INDEX('Memb Hist (Org)'!$A$1:$BS$29,MATCH('Mthly GM (PR)'!Q$2,'Memb Hist (Org)'!$A$1:$A$29,0),MATCH('Mthly GM (PR)'!$A797,'Memb Hist (Org)'!$A$1:$BS$1,0))&lt;&gt;1,"",'Mthly Returns (PR)'!Q796),"")</f>
        <v/>
      </c>
      <c r="R797" s="46">
        <f>IFERROR(IF(INDEX('Memb Hist (Org)'!$A$1:$BS$29,MATCH('Mthly GM (PR)'!R$2,'Memb Hist (Org)'!$A$1:$A$29,0),MATCH('Mthly GM (PR)'!$A797,'Memb Hist (Org)'!$A$1:$BS$1,0))&lt;&gt;1,"",'Mthly Returns (PR)'!R796),"")</f>
        <v>2.2370000000000001E-2</v>
      </c>
      <c r="S797" s="46">
        <f>IFERROR(IF(INDEX('Memb Hist (Org)'!$A$1:$BS$29,MATCH('Mthly GM (PR)'!S$2,'Memb Hist (Org)'!$A$1:$A$29,0),MATCH('Mthly GM (PR)'!$A797,'Memb Hist (Org)'!$A$1:$BS$1,0))&lt;&gt;1,"",'Mthly Returns (PR)'!S796),"")</f>
        <v>1.2402E-2</v>
      </c>
      <c r="T797" s="46">
        <f>IFERROR(IF(INDEX('Memb Hist (Org)'!$A$1:$BS$29,MATCH('Mthly GM (PR)'!T$2,'Memb Hist (Org)'!$A$1:$A$29,0),MATCH('Mthly GM (PR)'!$A797,'Memb Hist (Org)'!$A$1:$BS$1,0))&lt;&gt;1,"",'Mthly Returns (PR)'!T796),"")</f>
        <v>3.3145000000000001E-2</v>
      </c>
      <c r="U797" s="46" t="str">
        <f>IFERROR(IF(INDEX('Memb Hist (Org)'!$A$1:$BS$29,MATCH('Mthly GM (PR)'!U$2,'Memb Hist (Org)'!$A$1:$A$29,0),MATCH('Mthly GM (PR)'!$A797,'Memb Hist (Org)'!$A$1:$BS$1,0))&lt;&gt;1,"",'Mthly Returns (PR)'!U796),"")</f>
        <v/>
      </c>
      <c r="V797" s="46" t="str">
        <f>IFERROR(IF(INDEX('Memb Hist (Org)'!$A$1:$BS$29,MATCH('Mthly GM (PR)'!V$2,'Memb Hist (Org)'!$A$1:$A$29,0),MATCH('Mthly GM (PR)'!$A797,'Memb Hist (Org)'!$A$1:$BS$1,0))&lt;&gt;1,"",'Mthly Returns (PR)'!V796),"")</f>
        <v/>
      </c>
      <c r="W797" s="46">
        <f>IFERROR(IF(INDEX('Memb Hist (Org)'!$A$1:$BS$29,MATCH('Mthly GM (PR)'!W$2,'Memb Hist (Org)'!$A$1:$A$29,0),MATCH('Mthly GM (PR)'!$A797,'Memb Hist (Org)'!$A$1:$BS$1,0))&lt;&gt;1,"",'Mthly Returns (PR)'!W796),"")</f>
        <v>6.4931000000000003E-2</v>
      </c>
      <c r="X797" s="46">
        <f>IFERROR(IF(INDEX('Memb Hist (Org)'!$A$1:$BS$29,MATCH('Mthly GM (PR)'!X$2,'Memb Hist (Org)'!$A$1:$A$29,0),MATCH('Mthly GM (PR)'!$A797,'Memb Hist (Org)'!$A$1:$BS$1,0))&lt;&gt;1,"",'Mthly Returns (PR)'!X796),"")</f>
        <v>3.2930000000000001E-2</v>
      </c>
      <c r="Y797" s="46">
        <f>IFERROR(IF(INDEX('Memb Hist (Org)'!$A$1:$BS$29,MATCH('Mthly GM (PR)'!Y$2,'Memb Hist (Org)'!$A$1:$A$29,0),MATCH('Mthly GM (PR)'!$A797,'Memb Hist (Org)'!$A$1:$BS$1,0))&lt;&gt;1,"",'Mthly Returns (PR)'!Y796),"")</f>
        <v>0.102913</v>
      </c>
      <c r="Z797" s="46">
        <f>IFERROR(IF(INDEX('Memb Hist (Org)'!$A$1:$BS$29,MATCH('Mthly GM (PR)'!Z$2,'Memb Hist (Org)'!$A$1:$A$29,0),MATCH('Mthly GM (PR)'!$A797,'Memb Hist (Org)'!$A$1:$BS$1,0))&lt;&gt;1,"",'Mthly Returns (PR)'!Z796),"")</f>
        <v>-1.5127E-2</v>
      </c>
      <c r="AA797" s="46" t="str">
        <f>IFERROR(IF(INDEX('Memb Hist (Org)'!$A$1:$BS$29,MATCH('Mthly GM (PR)'!AA$2,'Memb Hist (Org)'!$A$1:$A$29,0),MATCH('Mthly GM (PR)'!$A797,'Memb Hist (Org)'!$A$1:$BS$1,0))&lt;&gt;1,"",'Mthly Returns (PR)'!AA796),"")</f>
        <v/>
      </c>
      <c r="AB797" s="46" t="str">
        <f>IFERROR(IF(INDEX('Memb Hist (Org)'!$A$1:$BS$29,MATCH('Mthly GM (PR)'!AB$2,'Memb Hist (Org)'!$A$1:$A$29,0),MATCH('Mthly GM (PR)'!$A797,'Memb Hist (Org)'!$A$1:$BS$1,0))&lt;&gt;1,"",'Mthly Returns (PR)'!AB796),"")</f>
        <v/>
      </c>
      <c r="AC797" s="46" t="str">
        <f>IFERROR(IF(INDEX('Memb Hist (Org)'!$A$1:$BS$29,MATCH('Mthly GM (PR)'!AC$2,'Memb Hist (Org)'!$A$1:$A$29,0),MATCH('Mthly GM (PR)'!$A797,'Memb Hist (Org)'!$A$1:$BS$1,0))&lt;&gt;1,"",'Mthly Returns (PR)'!AC796),"")</f>
        <v/>
      </c>
      <c r="AD797" s="46">
        <f>IFERROR(IF(INDEX('Memb Hist (Org)'!$A$1:$BS$29,MATCH('Mthly GM (PR)'!AD$2,'Memb Hist (Org)'!$A$1:$A$29,0),MATCH('Mthly GM (PR)'!$A797,'Memb Hist (Org)'!$A$1:$BS$1,0))&lt;&gt;1,"",'Mthly Returns (PR)'!AD796),"")</f>
        <v>3.1579000000000003E-2</v>
      </c>
      <c r="AE797" s="46">
        <f>IFERROR(IF(INDEX('Memb Hist (Org)'!$A$1:$BS$29,MATCH('Mthly GM (PR)'!AE$2,'Memb Hist (Org)'!$A$1:$A$29,0),MATCH('Mthly GM (PR)'!$A797,'Memb Hist (Org)'!$A$1:$BS$1,0))&lt;&gt;1,"",'Mthly Returns (PR)'!AE796),"")</f>
        <v>-1.387E-3</v>
      </c>
      <c r="AF797" s="42">
        <f>IFERROR(IF($C797=7,INDEX('Gross Margin'!$A$32:$BS$60,MATCH('Mthly GM (PR)'!AF$2,'Gross Margin'!$A$32:$A$60,0),MATCH('Mthly GM (PR)'!$A797,'Gross Margin'!$A$32:$BS$32,0)),AF796*(1+D796)),"")</f>
        <v>7.3835915631174615E-2</v>
      </c>
      <c r="AG797" s="42" t="str">
        <f>IFERROR(IF($C797=7,INDEX('Gross Margin'!$A$32:$BS$60,MATCH('Mthly GM (PR)'!AG$2,'Gross Margin'!$A$32:$A$60,0),MATCH('Mthly GM (PR)'!$A797,'Gross Margin'!$A$32:$BS$32,0)),AG796*(1+E796)),"")</f>
        <v/>
      </c>
      <c r="AH797" s="42" t="str">
        <f>IFERROR(IF($C797=7,INDEX('Gross Margin'!$A$32:$BS$60,MATCH('Mthly GM (PR)'!AH$2,'Gross Margin'!$A$32:$A$60,0),MATCH('Mthly GM (PR)'!$A797,'Gross Margin'!$A$32:$BS$32,0)),AH796*(1+F796)),"")</f>
        <v/>
      </c>
      <c r="AI797" s="42" t="str">
        <f>IFERROR(IF($C797=7,INDEX('Gross Margin'!$A$32:$BS$60,MATCH('Mthly GM (PR)'!AI$2,'Gross Margin'!$A$32:$A$60,0),MATCH('Mthly GM (PR)'!$A797,'Gross Margin'!$A$32:$BS$32,0)),AI796*(1+G796)),"")</f>
        <v/>
      </c>
      <c r="AJ797" s="42" t="str">
        <f>IFERROR(IF($C797=7,INDEX('Gross Margin'!$A$32:$BS$60,MATCH('Mthly GM (PR)'!AJ$2,'Gross Margin'!$A$32:$A$60,0),MATCH('Mthly GM (PR)'!$A797,'Gross Margin'!$A$32:$BS$32,0)),AJ796*(1+H796)),"")</f>
        <v/>
      </c>
      <c r="AK797" s="42">
        <f>IFERROR(IF($C797=7,INDEX('Gross Margin'!$A$32:$BS$60,MATCH('Mthly GM (PR)'!AK$2,'Gross Margin'!$A$32:$A$60,0),MATCH('Mthly GM (PR)'!$A797,'Gross Margin'!$A$32:$BS$32,0)),AK796*(1+I796)),"")</f>
        <v>6.7190791258671542E-2</v>
      </c>
      <c r="AL797" s="42" t="str">
        <f>IFERROR(IF($C797=7,INDEX('Gross Margin'!$A$32:$BS$60,MATCH('Mthly GM (PR)'!AL$2,'Gross Margin'!$A$32:$A$60,0),MATCH('Mthly GM (PR)'!$A797,'Gross Margin'!$A$32:$BS$32,0)),AL796*(1+J796)),"")</f>
        <v/>
      </c>
      <c r="AM797" s="42" t="str">
        <f>IFERROR(IF($C797=7,INDEX('Gross Margin'!$A$32:$BS$60,MATCH('Mthly GM (PR)'!AM$2,'Gross Margin'!$A$32:$A$60,0),MATCH('Mthly GM (PR)'!$A797,'Gross Margin'!$A$32:$BS$32,0)),AM796*(1+K796)),"")</f>
        <v/>
      </c>
      <c r="AN797" s="42">
        <f>IFERROR(IF($C797=7,INDEX('Gross Margin'!$A$32:$BS$60,MATCH('Mthly GM (PR)'!AN$2,'Gross Margin'!$A$32:$A$60,0),MATCH('Mthly GM (PR)'!$A797,'Gross Margin'!$A$32:$BS$32,0)),AN796*(1+L796)),"")</f>
        <v>9.3335456370076245E-2</v>
      </c>
      <c r="AO797" s="42">
        <f>IFERROR(IF($C797=7,INDEX('Gross Margin'!$A$32:$BS$60,MATCH('Mthly GM (PR)'!AO$2,'Gross Margin'!$A$32:$A$60,0),MATCH('Mthly GM (PR)'!$A797,'Gross Margin'!$A$32:$BS$32,0)),AO796*(1+M796)),"")</f>
        <v>7.981593512200906E-2</v>
      </c>
      <c r="AP797" s="42">
        <f>IFERROR(IF($C797=7,INDEX('Gross Margin'!$A$32:$BS$60,MATCH('Mthly GM (PR)'!AP$2,'Gross Margin'!$A$32:$A$60,0),MATCH('Mthly GM (PR)'!$A797,'Gross Margin'!$A$32:$BS$32,0)),AP796*(1+N796)),"")</f>
        <v>9.6404194383241978E-2</v>
      </c>
      <c r="AQ797" s="42">
        <f>IFERROR(IF($C797=7,INDEX('Gross Margin'!$A$32:$BS$60,MATCH('Mthly GM (PR)'!AQ$2,'Gross Margin'!$A$32:$A$60,0),MATCH('Mthly GM (PR)'!$A797,'Gross Margin'!$A$32:$BS$32,0)),AQ796*(1+O796)),"")</f>
        <v>4.7790938688423761E-2</v>
      </c>
      <c r="AR797" s="42" t="str">
        <f>IFERROR(IF($C797=7,INDEX('Gross Margin'!$A$32:$BS$60,MATCH('Mthly GM (PR)'!AR$2,'Gross Margin'!$A$32:$A$60,0),MATCH('Mthly GM (PR)'!$A797,'Gross Margin'!$A$32:$BS$32,0)),AR796*(1+P796)),"")</f>
        <v/>
      </c>
      <c r="AS797" s="42" t="str">
        <f>IFERROR(IF($C797=7,INDEX('Gross Margin'!$A$32:$BS$60,MATCH('Mthly GM (PR)'!AS$2,'Gross Margin'!$A$32:$A$60,0),MATCH('Mthly GM (PR)'!$A797,'Gross Margin'!$A$32:$BS$32,0)),AS796*(1+Q796)),"")</f>
        <v/>
      </c>
      <c r="AT797" s="42">
        <f>IFERROR(IF($C797=7,INDEX('Gross Margin'!$A$32:$BS$60,MATCH('Mthly GM (PR)'!AT$2,'Gross Margin'!$A$32:$A$60,0),MATCH('Mthly GM (PR)'!$A797,'Gross Margin'!$A$32:$BS$32,0)),AT796*(1+R796)),"")</f>
        <v>7.6718911504714909E-2</v>
      </c>
      <c r="AU797" s="42">
        <f>IFERROR(IF($C797=7,INDEX('Gross Margin'!$A$32:$BS$60,MATCH('Mthly GM (PR)'!AU$2,'Gross Margin'!$A$32:$A$60,0),MATCH('Mthly GM (PR)'!$A797,'Gross Margin'!$A$32:$BS$32,0)),AU796*(1+S796)),"")</f>
        <v>5.2641822106752376E-2</v>
      </c>
      <c r="AV797" s="42">
        <f>IFERROR(IF($C797=7,INDEX('Gross Margin'!$A$32:$BS$60,MATCH('Mthly GM (PR)'!AV$2,'Gross Margin'!$A$32:$A$60,0),MATCH('Mthly GM (PR)'!$A797,'Gross Margin'!$A$32:$BS$32,0)),AV796*(1+T796)),"")</f>
        <v>6.5970145021578108E-2</v>
      </c>
      <c r="AW797" s="42" t="str">
        <f>IFERROR(IF($C797=7,INDEX('Gross Margin'!$A$32:$BS$60,MATCH('Mthly GM (PR)'!AW$2,'Gross Margin'!$A$32:$A$60,0),MATCH('Mthly GM (PR)'!$A797,'Gross Margin'!$A$32:$BS$32,0)),AW796*(1+U796)),"")</f>
        <v/>
      </c>
      <c r="AX797" s="42" t="str">
        <f>IFERROR(IF($C797=7,INDEX('Gross Margin'!$A$32:$BS$60,MATCH('Mthly GM (PR)'!AX$2,'Gross Margin'!$A$32:$A$60,0),MATCH('Mthly GM (PR)'!$A797,'Gross Margin'!$A$32:$BS$32,0)),AX796*(1+V796)),"")</f>
        <v/>
      </c>
      <c r="AY797" s="42">
        <f>IFERROR(IF($C797=7,INDEX('Gross Margin'!$A$32:$BS$60,MATCH('Mthly GM (PR)'!AY$2,'Gross Margin'!$A$32:$A$60,0),MATCH('Mthly GM (PR)'!$A797,'Gross Margin'!$A$32:$BS$32,0)),AY796*(1+W796)),"")</f>
        <v>4.3944651440548065E-2</v>
      </c>
      <c r="AZ797" s="42">
        <f>IFERROR(IF($C797=7,INDEX('Gross Margin'!$A$32:$BS$60,MATCH('Mthly GM (PR)'!AZ$2,'Gross Margin'!$A$32:$A$60,0),MATCH('Mthly GM (PR)'!$A797,'Gross Margin'!$A$32:$BS$32,0)),AZ796*(1+X796)),"")</f>
        <v>8.3273976715999898E-2</v>
      </c>
      <c r="BA797" s="42">
        <f>IFERROR(IF($C797=7,INDEX('Gross Margin'!$A$32:$BS$60,MATCH('Mthly GM (PR)'!BA$2,'Gross Margin'!$A$32:$A$60,0),MATCH('Mthly GM (PR)'!$A797,'Gross Margin'!$A$32:$BS$32,0)),BA796*(1+Y796)),"")</f>
        <v>7.4844156211055751E-2</v>
      </c>
      <c r="BB797" s="42">
        <f>IFERROR(IF($C797=7,INDEX('Gross Margin'!$A$32:$BS$60,MATCH('Mthly GM (PR)'!BB$2,'Gross Margin'!$A$32:$A$60,0),MATCH('Mthly GM (PR)'!$A797,'Gross Margin'!$A$32:$BS$32,0)),BB796*(1+Z796)),"")</f>
        <v>8.8509382384535318E-2</v>
      </c>
      <c r="BC797" s="42" t="str">
        <f>IFERROR(IF($C797=7,INDEX('Gross Margin'!$A$32:$BS$60,MATCH('Mthly GM (PR)'!BC$2,'Gross Margin'!$A$32:$A$60,0),MATCH('Mthly GM (PR)'!$A797,'Gross Margin'!$A$32:$BS$32,0)),BC796*(1+AA796)),"")</f>
        <v/>
      </c>
      <c r="BD797" s="42" t="str">
        <f>IFERROR(IF($C797=7,INDEX('Gross Margin'!$A$32:$BS$60,MATCH('Mthly GM (PR)'!BD$2,'Gross Margin'!$A$32:$A$60,0),MATCH('Mthly GM (PR)'!$A797,'Gross Margin'!$A$32:$BS$32,0)),BD796*(1+AB796)),"")</f>
        <v/>
      </c>
      <c r="BE797" s="42" t="str">
        <f>IFERROR(IF($C797=7,INDEX('Gross Margin'!$A$32:$BS$60,MATCH('Mthly GM (PR)'!BE$2,'Gross Margin'!$A$32:$A$60,0),MATCH('Mthly GM (PR)'!$A797,'Gross Margin'!$A$32:$BS$32,0)),BE796*(1+AC796)),"")</f>
        <v/>
      </c>
      <c r="BF797" s="42">
        <f>IFERROR(IF($C797=7,INDEX('Gross Margin'!$A$32:$BS$60,MATCH('Mthly GM (PR)'!BF$2,'Gross Margin'!$A$32:$A$60,0),MATCH('Mthly GM (PR)'!$A797,'Gross Margin'!$A$32:$BS$32,0)),BF796*(1+AD796)),"")</f>
        <v>3.7383248130351474E-2</v>
      </c>
      <c r="BG797" s="42">
        <f>IFERROR(IF($C797=7,INDEX('Gross Margin'!$A$32:$BS$60,MATCH('Mthly GM (PR)'!BG$2,'Gross Margin'!$A$32:$A$60,0),MATCH('Mthly GM (PR)'!$A797,'Gross Margin'!$A$32:$BS$32,0)),BG796*(1+AE796)),"")</f>
        <v>0.12644455490936116</v>
      </c>
      <c r="BH797" s="44">
        <f t="shared" si="749"/>
        <v>6.6632653892286786E-2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6.0635812536706066E-2</v>
      </c>
      <c r="BN797" s="44" t="str">
        <f t="shared" si="755"/>
        <v/>
      </c>
      <c r="BO797" s="44" t="str">
        <f t="shared" si="756"/>
        <v/>
      </c>
      <c r="BP797" s="44">
        <f t="shared" si="757"/>
        <v>8.4229864382694683E-2</v>
      </c>
      <c r="BQ797" s="44">
        <f t="shared" si="758"/>
        <v>7.2029276465402983E-2</v>
      </c>
      <c r="BR797" s="44">
        <f t="shared" si="759"/>
        <v>8.6999223388666599E-2</v>
      </c>
      <c r="BS797" s="44">
        <f t="shared" si="760"/>
        <v>4.3128564866997086E-2</v>
      </c>
      <c r="BT797" s="44" t="str">
        <f t="shared" si="761"/>
        <v/>
      </c>
      <c r="BU797" s="44" t="str">
        <f t="shared" si="762"/>
        <v/>
      </c>
      <c r="BV797" s="44">
        <f t="shared" si="763"/>
        <v>6.9234391333643758E-2</v>
      </c>
      <c r="BW797" s="44">
        <f t="shared" si="764"/>
        <v>4.7506207280208421E-2</v>
      </c>
      <c r="BX797" s="44">
        <f t="shared" si="765"/>
        <v>5.9534249732941927E-2</v>
      </c>
      <c r="BY797" s="44" t="str">
        <f t="shared" si="766"/>
        <v/>
      </c>
      <c r="BZ797" s="44" t="str">
        <f t="shared" si="767"/>
        <v/>
      </c>
      <c r="CA797" s="44">
        <f t="shared" si="768"/>
        <v>3.9657512537420385E-2</v>
      </c>
      <c r="CB797" s="44">
        <f t="shared" si="769"/>
        <v>7.5149959492190527E-2</v>
      </c>
      <c r="CC797" s="44">
        <f t="shared" si="770"/>
        <v>6.7542532845166092E-2</v>
      </c>
      <c r="CD797" s="44">
        <f t="shared" si="771"/>
        <v>7.9874611051193437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3.3736224610282653E-2</v>
      </c>
      <c r="CI797" s="44">
        <f t="shared" si="776"/>
        <v>0.1141089155841986</v>
      </c>
      <c r="CJ797" s="48">
        <f t="shared" si="777"/>
        <v>8.5243154124402492E-4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5.4178098501546867E-4</v>
      </c>
      <c r="CP797" s="48" t="str">
        <f t="shared" si="783"/>
        <v/>
      </c>
      <c r="CQ797" s="48" t="str">
        <f t="shared" si="784"/>
        <v/>
      </c>
      <c r="CR797" s="48">
        <f t="shared" si="785"/>
        <v>-2.6259502519948895E-3</v>
      </c>
      <c r="CS797" s="48">
        <f t="shared" si="786"/>
        <v>-9.757085790003489E-4</v>
      </c>
      <c r="CT797" s="48">
        <f t="shared" si="787"/>
        <v>8.6442428358979133E-4</v>
      </c>
      <c r="CU797" s="48">
        <f t="shared" si="788"/>
        <v>1.8342147352285189E-3</v>
      </c>
      <c r="CV797" s="48" t="str">
        <f t="shared" si="789"/>
        <v/>
      </c>
      <c r="CW797" s="48" t="str">
        <f t="shared" si="790"/>
        <v/>
      </c>
      <c r="CX797" s="48">
        <f t="shared" si="791"/>
        <v>1.548773334133611E-3</v>
      </c>
      <c r="CY797" s="48">
        <f t="shared" si="792"/>
        <v>5.8917198268914478E-4</v>
      </c>
      <c r="CZ797" s="48">
        <f t="shared" si="793"/>
        <v>1.9732627073983603E-3</v>
      </c>
      <c r="DA797" s="48" t="str">
        <f t="shared" si="794"/>
        <v/>
      </c>
      <c r="DB797" s="48" t="str">
        <f t="shared" si="795"/>
        <v/>
      </c>
      <c r="DC797" s="48">
        <f t="shared" si="796"/>
        <v>2.5750019465672429E-3</v>
      </c>
      <c r="DD797" s="48">
        <f t="shared" si="797"/>
        <v>2.4746881660778343E-3</v>
      </c>
      <c r="DE797" s="48">
        <f t="shared" si="798"/>
        <v>6.9510046826945782E-3</v>
      </c>
      <c r="DF797" s="48">
        <f t="shared" si="799"/>
        <v>-1.2082632413714031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1.0653562369681161E-3</v>
      </c>
      <c r="DK797" s="48">
        <f t="shared" si="804"/>
        <v>-1.5826906591528346E-4</v>
      </c>
      <c r="DL797" s="37">
        <f t="shared" si="805"/>
        <v>1.6301919463324765E-2</v>
      </c>
      <c r="DM797" s="39">
        <f t="shared" si="806"/>
        <v>1.0163019194633247</v>
      </c>
      <c r="DN797" s="39">
        <f>PRODUCT($DM$142:DM797)</f>
        <v>5.67941873861988</v>
      </c>
      <c r="DO797" s="36">
        <f>DL797-'1M RF rate'!C657</f>
        <v>1.6101723375427757E-2</v>
      </c>
      <c r="DP797" s="39">
        <f t="shared" si="807"/>
        <v>1.0161017233754277</v>
      </c>
      <c r="DQ797" s="39">
        <f>PRODUCT($DP$142:DP797)</f>
        <v>0.42754470723788174</v>
      </c>
      <c r="DR797" s="36">
        <f>DL797-'DJUA Monthly (PR)'!C657</f>
        <v>1.2943862549309515E-2</v>
      </c>
      <c r="DS797" s="39">
        <f t="shared" si="808"/>
        <v>1.0129438625493095</v>
      </c>
      <c r="DT797" s="39">
        <f>PRODUCT($DS$142:DS797)</f>
        <v>1.0519331959585922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GM (PR)'!D$2,'Memb Hist (Org)'!$A$1:$A$29,0),MATCH('Mthly GM (PR)'!$A798,'Memb Hist (Org)'!$A$1:$BS$1,0))&lt;&gt;1,"",'Mthly Returns (PR)'!D797),"")</f>
        <v>7.5303999999999996E-2</v>
      </c>
      <c r="E798" s="46" t="str">
        <f>IFERROR(IF(INDEX('Memb Hist (Org)'!$A$1:$BS$29,MATCH('Mthly GM (PR)'!E$2,'Memb Hist (Org)'!$A$1:$A$29,0),MATCH('Mthly GM (PR)'!$A798,'Memb Hist (Org)'!$A$1:$BS$1,0))&lt;&gt;1,"",'Mthly Returns (PR)'!E797),"")</f>
        <v/>
      </c>
      <c r="F798" s="46" t="str">
        <f>IFERROR(IF(INDEX('Memb Hist (Org)'!$A$1:$BS$29,MATCH('Mthly GM (PR)'!F$2,'Memb Hist (Org)'!$A$1:$A$29,0),MATCH('Mthly GM (PR)'!$A798,'Memb Hist (Org)'!$A$1:$BS$1,0))&lt;&gt;1,"",'Mthly Returns (PR)'!F797),"")</f>
        <v/>
      </c>
      <c r="G798" s="46" t="str">
        <f>IFERROR(IF(INDEX('Memb Hist (Org)'!$A$1:$BS$29,MATCH('Mthly GM (PR)'!G$2,'Memb Hist (Org)'!$A$1:$A$29,0),MATCH('Mthly GM (PR)'!$A798,'Memb Hist (Org)'!$A$1:$BS$1,0))&lt;&gt;1,"",'Mthly Returns (PR)'!G797),"")</f>
        <v/>
      </c>
      <c r="H798" s="46" t="str">
        <f>IFERROR(IF(INDEX('Memb Hist (Org)'!$A$1:$BS$29,MATCH('Mthly GM (PR)'!H$2,'Memb Hist (Org)'!$A$1:$A$29,0),MATCH('Mthly GM (PR)'!$A798,'Memb Hist (Org)'!$A$1:$BS$1,0))&lt;&gt;1,"",'Mthly Returns (PR)'!H797),"")</f>
        <v/>
      </c>
      <c r="I798" s="46">
        <f>IFERROR(IF(INDEX('Memb Hist (Org)'!$A$1:$BS$29,MATCH('Mthly GM (PR)'!I$2,'Memb Hist (Org)'!$A$1:$A$29,0),MATCH('Mthly GM (PR)'!$A798,'Memb Hist (Org)'!$A$1:$BS$1,0))&lt;&gt;1,"",'Mthly Returns (PR)'!I797),"")</f>
        <v>9.4414999999999999E-2</v>
      </c>
      <c r="J798" s="46" t="str">
        <f>IFERROR(IF(INDEX('Memb Hist (Org)'!$A$1:$BS$29,MATCH('Mthly GM (PR)'!J$2,'Memb Hist (Org)'!$A$1:$A$29,0),MATCH('Mthly GM (PR)'!$A798,'Memb Hist (Org)'!$A$1:$BS$1,0))&lt;&gt;1,"",'Mthly Returns (PR)'!J797),"")</f>
        <v/>
      </c>
      <c r="K798" s="46" t="str">
        <f>IFERROR(IF(INDEX('Memb Hist (Org)'!$A$1:$BS$29,MATCH('Mthly GM (PR)'!K$2,'Memb Hist (Org)'!$A$1:$A$29,0),MATCH('Mthly GM (PR)'!$A798,'Memb Hist (Org)'!$A$1:$BS$1,0))&lt;&gt;1,"",'Mthly Returns (PR)'!K797),"")</f>
        <v/>
      </c>
      <c r="L798" s="46">
        <f>IFERROR(IF(INDEX('Memb Hist (Org)'!$A$1:$BS$29,MATCH('Mthly GM (PR)'!L$2,'Memb Hist (Org)'!$A$1:$A$29,0),MATCH('Mthly GM (PR)'!$A798,'Memb Hist (Org)'!$A$1:$BS$1,0))&lt;&gt;1,"",'Mthly Returns (PR)'!L797),"")</f>
        <v>7.4371000000000007E-2</v>
      </c>
      <c r="M798" s="46">
        <f>IFERROR(IF(INDEX('Memb Hist (Org)'!$A$1:$BS$29,MATCH('Mthly GM (PR)'!M$2,'Memb Hist (Org)'!$A$1:$A$29,0),MATCH('Mthly GM (PR)'!$A798,'Memb Hist (Org)'!$A$1:$BS$1,0))&lt;&gt;1,"",'Mthly Returns (PR)'!M797),"")</f>
        <v>8.616E-2</v>
      </c>
      <c r="N798" s="46">
        <f>IFERROR(IF(INDEX('Memb Hist (Org)'!$A$1:$BS$29,MATCH('Mthly GM (PR)'!N$2,'Memb Hist (Org)'!$A$1:$A$29,0),MATCH('Mthly GM (PR)'!$A798,'Memb Hist (Org)'!$A$1:$BS$1,0))&lt;&gt;1,"",'Mthly Returns (PR)'!N797),"")</f>
        <v>4.8926999999999998E-2</v>
      </c>
      <c r="O798" s="46">
        <f>IFERROR(IF(INDEX('Memb Hist (Org)'!$A$1:$BS$29,MATCH('Mthly GM (PR)'!O$2,'Memb Hist (Org)'!$A$1:$A$29,0),MATCH('Mthly GM (PR)'!$A798,'Memb Hist (Org)'!$A$1:$BS$1,0))&lt;&gt;1,"",'Mthly Returns (PR)'!O797),"")</f>
        <v>0.12292</v>
      </c>
      <c r="P798" s="46" t="str">
        <f>IFERROR(IF(INDEX('Memb Hist (Org)'!$A$1:$BS$29,MATCH('Mthly GM (PR)'!P$2,'Memb Hist (Org)'!$A$1:$A$29,0),MATCH('Mthly GM (PR)'!$A798,'Memb Hist (Org)'!$A$1:$BS$1,0))&lt;&gt;1,"",'Mthly Returns (PR)'!P797),"")</f>
        <v/>
      </c>
      <c r="Q798" s="46" t="str">
        <f>IFERROR(IF(INDEX('Memb Hist (Org)'!$A$1:$BS$29,MATCH('Mthly GM (PR)'!Q$2,'Memb Hist (Org)'!$A$1:$A$29,0),MATCH('Mthly GM (PR)'!$A798,'Memb Hist (Org)'!$A$1:$BS$1,0))&lt;&gt;1,"",'Mthly Returns (PR)'!Q797),"")</f>
        <v/>
      </c>
      <c r="R798" s="46">
        <f>IFERROR(IF(INDEX('Memb Hist (Org)'!$A$1:$BS$29,MATCH('Mthly GM (PR)'!R$2,'Memb Hist (Org)'!$A$1:$A$29,0),MATCH('Mthly GM (PR)'!$A798,'Memb Hist (Org)'!$A$1:$BS$1,0))&lt;&gt;1,"",'Mthly Returns (PR)'!R797),"")</f>
        <v>9.6834000000000003E-2</v>
      </c>
      <c r="S798" s="46">
        <f>IFERROR(IF(INDEX('Memb Hist (Org)'!$A$1:$BS$29,MATCH('Mthly GM (PR)'!S$2,'Memb Hist (Org)'!$A$1:$A$29,0),MATCH('Mthly GM (PR)'!$A798,'Memb Hist (Org)'!$A$1:$BS$1,0))&lt;&gt;1,"",'Mthly Returns (PR)'!S797),"")</f>
        <v>7.4693999999999997E-2</v>
      </c>
      <c r="T798" s="46">
        <f>IFERROR(IF(INDEX('Memb Hist (Org)'!$A$1:$BS$29,MATCH('Mthly GM (PR)'!T$2,'Memb Hist (Org)'!$A$1:$A$29,0),MATCH('Mthly GM (PR)'!$A798,'Memb Hist (Org)'!$A$1:$BS$1,0))&lt;&gt;1,"",'Mthly Returns (PR)'!T797),"")</f>
        <v>5.2706000000000003E-2</v>
      </c>
      <c r="U798" s="46" t="str">
        <f>IFERROR(IF(INDEX('Memb Hist (Org)'!$A$1:$BS$29,MATCH('Mthly GM (PR)'!U$2,'Memb Hist (Org)'!$A$1:$A$29,0),MATCH('Mthly GM (PR)'!$A798,'Memb Hist (Org)'!$A$1:$BS$1,0))&lt;&gt;1,"",'Mthly Returns (PR)'!U797),"")</f>
        <v/>
      </c>
      <c r="V798" s="46" t="str">
        <f>IFERROR(IF(INDEX('Memb Hist (Org)'!$A$1:$BS$29,MATCH('Mthly GM (PR)'!V$2,'Memb Hist (Org)'!$A$1:$A$29,0),MATCH('Mthly GM (PR)'!$A798,'Memb Hist (Org)'!$A$1:$BS$1,0))&lt;&gt;1,"",'Mthly Returns (PR)'!V797),"")</f>
        <v/>
      </c>
      <c r="W798" s="46">
        <f>IFERROR(IF(INDEX('Memb Hist (Org)'!$A$1:$BS$29,MATCH('Mthly GM (PR)'!W$2,'Memb Hist (Org)'!$A$1:$A$29,0),MATCH('Mthly GM (PR)'!$A798,'Memb Hist (Org)'!$A$1:$BS$1,0))&lt;&gt;1,"",'Mthly Returns (PR)'!W797),"")</f>
        <v>0.13877400000000001</v>
      </c>
      <c r="X798" s="46">
        <f>IFERROR(IF(INDEX('Memb Hist (Org)'!$A$1:$BS$29,MATCH('Mthly GM (PR)'!X$2,'Memb Hist (Org)'!$A$1:$A$29,0),MATCH('Mthly GM (PR)'!$A798,'Memb Hist (Org)'!$A$1:$BS$1,0))&lt;&gt;1,"",'Mthly Returns (PR)'!X797),"")</f>
        <v>0.105016</v>
      </c>
      <c r="Y798" s="46">
        <f>IFERROR(IF(INDEX('Memb Hist (Org)'!$A$1:$BS$29,MATCH('Mthly GM (PR)'!Y$2,'Memb Hist (Org)'!$A$1:$A$29,0),MATCH('Mthly GM (PR)'!$A798,'Memb Hist (Org)'!$A$1:$BS$1,0))&lt;&gt;1,"",'Mthly Returns (PR)'!Y797),"")</f>
        <v>5.4724000000000002E-2</v>
      </c>
      <c r="Z798" s="46">
        <f>IFERROR(IF(INDEX('Memb Hist (Org)'!$A$1:$BS$29,MATCH('Mthly GM (PR)'!Z$2,'Memb Hist (Org)'!$A$1:$A$29,0),MATCH('Mthly GM (PR)'!$A798,'Memb Hist (Org)'!$A$1:$BS$1,0))&lt;&gt;1,"",'Mthly Returns (PR)'!Z797),"")</f>
        <v>7.3681999999999997E-2</v>
      </c>
      <c r="AA798" s="46" t="str">
        <f>IFERROR(IF(INDEX('Memb Hist (Org)'!$A$1:$BS$29,MATCH('Mthly GM (PR)'!AA$2,'Memb Hist (Org)'!$A$1:$A$29,0),MATCH('Mthly GM (PR)'!$A798,'Memb Hist (Org)'!$A$1:$BS$1,0))&lt;&gt;1,"",'Mthly Returns (PR)'!AA797),"")</f>
        <v/>
      </c>
      <c r="AB798" s="46" t="str">
        <f>IFERROR(IF(INDEX('Memb Hist (Org)'!$A$1:$BS$29,MATCH('Mthly GM (PR)'!AB$2,'Memb Hist (Org)'!$A$1:$A$29,0),MATCH('Mthly GM (PR)'!$A798,'Memb Hist (Org)'!$A$1:$BS$1,0))&lt;&gt;1,"",'Mthly Returns (PR)'!AB797),"")</f>
        <v/>
      </c>
      <c r="AC798" s="46" t="str">
        <f>IFERROR(IF(INDEX('Memb Hist (Org)'!$A$1:$BS$29,MATCH('Mthly GM (PR)'!AC$2,'Memb Hist (Org)'!$A$1:$A$29,0),MATCH('Mthly GM (PR)'!$A798,'Memb Hist (Org)'!$A$1:$BS$1,0))&lt;&gt;1,"",'Mthly Returns (PR)'!AC797),"")</f>
        <v/>
      </c>
      <c r="AD798" s="46">
        <f>IFERROR(IF(INDEX('Memb Hist (Org)'!$A$1:$BS$29,MATCH('Mthly GM (PR)'!AD$2,'Memb Hist (Org)'!$A$1:$A$29,0),MATCH('Mthly GM (PR)'!$A798,'Memb Hist (Org)'!$A$1:$BS$1,0))&lt;&gt;1,"",'Mthly Returns (PR)'!AD797),"")</f>
        <v>0.20408200000000001</v>
      </c>
      <c r="AE798" s="46">
        <f>IFERROR(IF(INDEX('Memb Hist (Org)'!$A$1:$BS$29,MATCH('Mthly GM (PR)'!AE$2,'Memb Hist (Org)'!$A$1:$A$29,0),MATCH('Mthly GM (PR)'!$A798,'Memb Hist (Org)'!$A$1:$BS$1,0))&lt;&gt;1,"",'Mthly Returns (PR)'!AE797),"")</f>
        <v>6.3406000000000004E-2</v>
      </c>
      <c r="AF798" s="42">
        <f>IFERROR(IF($C798=7,INDEX('Gross Margin'!$A$32:$BS$60,MATCH('Mthly GM (PR)'!AF$2,'Gross Margin'!$A$32:$A$60,0),MATCH('Mthly GM (PR)'!$A798,'Gross Margin'!$A$32:$BS$32,0)),AF797*(1+D797)),"")</f>
        <v>7.4780498499844236E-2</v>
      </c>
      <c r="AG798" s="42" t="str">
        <f>IFERROR(IF($C798=7,INDEX('Gross Margin'!$A$32:$BS$60,MATCH('Mthly GM (PR)'!AG$2,'Gross Margin'!$A$32:$A$60,0),MATCH('Mthly GM (PR)'!$A798,'Gross Margin'!$A$32:$BS$32,0)),AG797*(1+E797)),"")</f>
        <v/>
      </c>
      <c r="AH798" s="42" t="str">
        <f>IFERROR(IF($C798=7,INDEX('Gross Margin'!$A$32:$BS$60,MATCH('Mthly GM (PR)'!AH$2,'Gross Margin'!$A$32:$A$60,0),MATCH('Mthly GM (PR)'!$A798,'Gross Margin'!$A$32:$BS$32,0)),AH797*(1+F797)),"")</f>
        <v/>
      </c>
      <c r="AI798" s="42" t="str">
        <f>IFERROR(IF($C798=7,INDEX('Gross Margin'!$A$32:$BS$60,MATCH('Mthly GM (PR)'!AI$2,'Gross Margin'!$A$32:$A$60,0),MATCH('Mthly GM (PR)'!$A798,'Gross Margin'!$A$32:$BS$32,0)),AI797*(1+G797)),"")</f>
        <v/>
      </c>
      <c r="AJ798" s="42" t="str">
        <f>IFERROR(IF($C798=7,INDEX('Gross Margin'!$A$32:$BS$60,MATCH('Mthly GM (PR)'!AJ$2,'Gross Margin'!$A$32:$A$60,0),MATCH('Mthly GM (PR)'!$A798,'Gross Margin'!$A$32:$BS$32,0)),AJ797*(1+H797)),"")</f>
        <v/>
      </c>
      <c r="AK798" s="42">
        <f>IFERROR(IF($C798=7,INDEX('Gross Margin'!$A$32:$BS$60,MATCH('Mthly GM (PR)'!AK$2,'Gross Margin'!$A$32:$A$60,0),MATCH('Mthly GM (PR)'!$A798,'Gross Margin'!$A$32:$BS$32,0)),AK797*(1+I797)),"")</f>
        <v>6.7791140978567768E-2</v>
      </c>
      <c r="AL798" s="42" t="str">
        <f>IFERROR(IF($C798=7,INDEX('Gross Margin'!$A$32:$BS$60,MATCH('Mthly GM (PR)'!AL$2,'Gross Margin'!$A$32:$A$60,0),MATCH('Mthly GM (PR)'!$A798,'Gross Margin'!$A$32:$BS$32,0)),AL797*(1+J797)),"")</f>
        <v/>
      </c>
      <c r="AM798" s="42" t="str">
        <f>IFERROR(IF($C798=7,INDEX('Gross Margin'!$A$32:$BS$60,MATCH('Mthly GM (PR)'!AM$2,'Gross Margin'!$A$32:$A$60,0),MATCH('Mthly GM (PR)'!$A798,'Gross Margin'!$A$32:$BS$32,0)),AM797*(1+K797)),"")</f>
        <v/>
      </c>
      <c r="AN798" s="42">
        <f>IFERROR(IF($C798=7,INDEX('Gross Margin'!$A$32:$BS$60,MATCH('Mthly GM (PR)'!AN$2,'Gross Margin'!$A$32:$A$60,0),MATCH('Mthly GM (PR)'!$A798,'Gross Margin'!$A$32:$BS$32,0)),AN797*(1+L797)),"")</f>
        <v>9.0425630182282751E-2</v>
      </c>
      <c r="AO798" s="42">
        <f>IFERROR(IF($C798=7,INDEX('Gross Margin'!$A$32:$BS$60,MATCH('Mthly GM (PR)'!AO$2,'Gross Margin'!$A$32:$A$60,0),MATCH('Mthly GM (PR)'!$A798,'Gross Margin'!$A$32:$BS$32,0)),AO797*(1+M797)),"")</f>
        <v>7.8734748464846335E-2</v>
      </c>
      <c r="AP798" s="42">
        <f>IFERROR(IF($C798=7,INDEX('Gross Margin'!$A$32:$BS$60,MATCH('Mthly GM (PR)'!AP$2,'Gross Margin'!$A$32:$A$60,0),MATCH('Mthly GM (PR)'!$A798,'Gross Margin'!$A$32:$BS$32,0)),AP797*(1+N797)),"")</f>
        <v>9.7362066458633864E-2</v>
      </c>
      <c r="AQ798" s="42">
        <f>IFERROR(IF($C798=7,INDEX('Gross Margin'!$A$32:$BS$60,MATCH('Mthly GM (PR)'!AQ$2,'Gross Margin'!$A$32:$A$60,0),MATCH('Mthly GM (PR)'!$A798,'Gross Margin'!$A$32:$BS$32,0)),AQ797*(1+O797)),"")</f>
        <v>4.9823439519903735E-2</v>
      </c>
      <c r="AR798" s="42" t="str">
        <f>IFERROR(IF($C798=7,INDEX('Gross Margin'!$A$32:$BS$60,MATCH('Mthly GM (PR)'!AR$2,'Gross Margin'!$A$32:$A$60,0),MATCH('Mthly GM (PR)'!$A798,'Gross Margin'!$A$32:$BS$32,0)),AR797*(1+P797)),"")</f>
        <v/>
      </c>
      <c r="AS798" s="42" t="str">
        <f>IFERROR(IF($C798=7,INDEX('Gross Margin'!$A$32:$BS$60,MATCH('Mthly GM (PR)'!AS$2,'Gross Margin'!$A$32:$A$60,0),MATCH('Mthly GM (PR)'!$A798,'Gross Margin'!$A$32:$BS$32,0)),AS797*(1+Q797)),"")</f>
        <v/>
      </c>
      <c r="AT798" s="42">
        <f>IFERROR(IF($C798=7,INDEX('Gross Margin'!$A$32:$BS$60,MATCH('Mthly GM (PR)'!AT$2,'Gross Margin'!$A$32:$A$60,0),MATCH('Mthly GM (PR)'!$A798,'Gross Margin'!$A$32:$BS$32,0)),AT797*(1+R797)),"")</f>
        <v>7.8435113555075375E-2</v>
      </c>
      <c r="AU798" s="42">
        <f>IFERROR(IF($C798=7,INDEX('Gross Margin'!$A$32:$BS$60,MATCH('Mthly GM (PR)'!AU$2,'Gross Margin'!$A$32:$A$60,0),MATCH('Mthly GM (PR)'!$A798,'Gross Margin'!$A$32:$BS$32,0)),AU797*(1+S797)),"")</f>
        <v>5.3294685984520321E-2</v>
      </c>
      <c r="AV798" s="42">
        <f>IFERROR(IF($C798=7,INDEX('Gross Margin'!$A$32:$BS$60,MATCH('Mthly GM (PR)'!AV$2,'Gross Margin'!$A$32:$A$60,0),MATCH('Mthly GM (PR)'!$A798,'Gross Margin'!$A$32:$BS$32,0)),AV797*(1+T797)),"")</f>
        <v>6.8156725478318317E-2</v>
      </c>
      <c r="AW798" s="42" t="str">
        <f>IFERROR(IF($C798=7,INDEX('Gross Margin'!$A$32:$BS$60,MATCH('Mthly GM (PR)'!AW$2,'Gross Margin'!$A$32:$A$60,0),MATCH('Mthly GM (PR)'!$A798,'Gross Margin'!$A$32:$BS$32,0)),AW797*(1+U797)),"")</f>
        <v/>
      </c>
      <c r="AX798" s="42" t="str">
        <f>IFERROR(IF($C798=7,INDEX('Gross Margin'!$A$32:$BS$60,MATCH('Mthly GM (PR)'!AX$2,'Gross Margin'!$A$32:$A$60,0),MATCH('Mthly GM (PR)'!$A798,'Gross Margin'!$A$32:$BS$32,0)),AX797*(1+V797)),"")</f>
        <v/>
      </c>
      <c r="AY798" s="42">
        <f>IFERROR(IF($C798=7,INDEX('Gross Margin'!$A$32:$BS$60,MATCH('Mthly GM (PR)'!AY$2,'Gross Margin'!$A$32:$A$60,0),MATCH('Mthly GM (PR)'!$A798,'Gross Margin'!$A$32:$BS$32,0)),AY797*(1+W797)),"")</f>
        <v>4.6798021603234291E-2</v>
      </c>
      <c r="AZ798" s="42">
        <f>IFERROR(IF($C798=7,INDEX('Gross Margin'!$A$32:$BS$60,MATCH('Mthly GM (PR)'!AZ$2,'Gross Margin'!$A$32:$A$60,0),MATCH('Mthly GM (PR)'!$A798,'Gross Margin'!$A$32:$BS$32,0)),AZ797*(1+X797)),"")</f>
        <v>8.6016188769257762E-2</v>
      </c>
      <c r="BA798" s="42">
        <f>IFERROR(IF($C798=7,INDEX('Gross Margin'!$A$32:$BS$60,MATCH('Mthly GM (PR)'!BA$2,'Gross Margin'!$A$32:$A$60,0),MATCH('Mthly GM (PR)'!$A798,'Gross Margin'!$A$32:$BS$32,0)),BA797*(1+Y797)),"")</f>
        <v>8.254659285920414E-2</v>
      </c>
      <c r="BB798" s="42">
        <f>IFERROR(IF($C798=7,INDEX('Gross Margin'!$A$32:$BS$60,MATCH('Mthly GM (PR)'!BB$2,'Gross Margin'!$A$32:$A$60,0),MATCH('Mthly GM (PR)'!$A798,'Gross Margin'!$A$32:$BS$32,0)),BB797*(1+Z797)),"")</f>
        <v>8.7170500957204453E-2</v>
      </c>
      <c r="BC798" s="42" t="str">
        <f>IFERROR(IF($C798=7,INDEX('Gross Margin'!$A$32:$BS$60,MATCH('Mthly GM (PR)'!BC$2,'Gross Margin'!$A$32:$A$60,0),MATCH('Mthly GM (PR)'!$A798,'Gross Margin'!$A$32:$BS$32,0)),BC797*(1+AA797)),"")</f>
        <v/>
      </c>
      <c r="BD798" s="42" t="str">
        <f>IFERROR(IF($C798=7,INDEX('Gross Margin'!$A$32:$BS$60,MATCH('Mthly GM (PR)'!BD$2,'Gross Margin'!$A$32:$A$60,0),MATCH('Mthly GM (PR)'!$A798,'Gross Margin'!$A$32:$BS$32,0)),BD797*(1+AB797)),"")</f>
        <v/>
      </c>
      <c r="BE798" s="42" t="str">
        <f>IFERROR(IF($C798=7,INDEX('Gross Margin'!$A$32:$BS$60,MATCH('Mthly GM (PR)'!BE$2,'Gross Margin'!$A$32:$A$60,0),MATCH('Mthly GM (PR)'!$A798,'Gross Margin'!$A$32:$BS$32,0)),BE797*(1+AC797)),"")</f>
        <v/>
      </c>
      <c r="BF798" s="42">
        <f>IFERROR(IF($C798=7,INDEX('Gross Margin'!$A$32:$BS$60,MATCH('Mthly GM (PR)'!BF$2,'Gross Margin'!$A$32:$A$60,0),MATCH('Mthly GM (PR)'!$A798,'Gross Margin'!$A$32:$BS$32,0)),BF797*(1+AD797)),"")</f>
        <v>3.8563773723059844E-2</v>
      </c>
      <c r="BG798" s="42">
        <f>IFERROR(IF($C798=7,INDEX('Gross Margin'!$A$32:$BS$60,MATCH('Mthly GM (PR)'!BG$2,'Gross Margin'!$A$32:$A$60,0),MATCH('Mthly GM (PR)'!$A798,'Gross Margin'!$A$32:$BS$32,0)),BG797*(1+AE797)),"")</f>
        <v>0.12626917631170187</v>
      </c>
      <c r="BH798" s="44">
        <f t="shared" si="749"/>
        <v>6.6402595666814682E-2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6.0196278635415136E-2</v>
      </c>
      <c r="BN798" s="44" t="str">
        <f t="shared" si="755"/>
        <v/>
      </c>
      <c r="BO798" s="44" t="str">
        <f t="shared" si="756"/>
        <v/>
      </c>
      <c r="BP798" s="44">
        <f t="shared" si="757"/>
        <v>8.0294952285234394E-2</v>
      </c>
      <c r="BQ798" s="44">
        <f t="shared" si="758"/>
        <v>6.9913838127870179E-2</v>
      </c>
      <c r="BR798" s="44">
        <f t="shared" si="759"/>
        <v>8.6454277011160471E-2</v>
      </c>
      <c r="BS798" s="44">
        <f t="shared" si="760"/>
        <v>4.4241557298217986E-2</v>
      </c>
      <c r="BT798" s="44" t="str">
        <f t="shared" si="761"/>
        <v/>
      </c>
      <c r="BU798" s="44" t="str">
        <f t="shared" si="762"/>
        <v/>
      </c>
      <c r="BV798" s="44">
        <f t="shared" si="763"/>
        <v>6.9647772293055979E-2</v>
      </c>
      <c r="BW798" s="44">
        <f t="shared" si="764"/>
        <v>4.7323908714346552E-2</v>
      </c>
      <c r="BX798" s="44">
        <f t="shared" si="765"/>
        <v>6.0520905512822763E-2</v>
      </c>
      <c r="BY798" s="44" t="str">
        <f t="shared" si="766"/>
        <v/>
      </c>
      <c r="BZ798" s="44" t="str">
        <f t="shared" si="767"/>
        <v/>
      </c>
      <c r="CA798" s="44">
        <f t="shared" si="768"/>
        <v>4.1555086805591404E-2</v>
      </c>
      <c r="CB798" s="44">
        <f t="shared" si="769"/>
        <v>7.6379514956794861E-2</v>
      </c>
      <c r="CC798" s="44">
        <f t="shared" si="770"/>
        <v>7.3298629178225147E-2</v>
      </c>
      <c r="CD798" s="44">
        <f t="shared" si="771"/>
        <v>7.7404505790329634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3.4243348537242091E-2</v>
      </c>
      <c r="CI798" s="44">
        <f t="shared" si="776"/>
        <v>0.11212282918687869</v>
      </c>
      <c r="CJ798" s="48">
        <f t="shared" si="777"/>
        <v>5.0003810640938126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5.6834316473627199E-3</v>
      </c>
      <c r="CP798" s="48" t="str">
        <f t="shared" si="783"/>
        <v/>
      </c>
      <c r="CQ798" s="48" t="str">
        <f t="shared" si="784"/>
        <v/>
      </c>
      <c r="CR798" s="48">
        <f t="shared" si="785"/>
        <v>5.9716158964051675E-3</v>
      </c>
      <c r="CS798" s="48">
        <f t="shared" si="786"/>
        <v>6.0237762930972945E-3</v>
      </c>
      <c r="CT798" s="48">
        <f t="shared" si="787"/>
        <v>4.2299484113250485E-3</v>
      </c>
      <c r="CU798" s="48">
        <f t="shared" si="788"/>
        <v>5.4381722230969548E-3</v>
      </c>
      <c r="CV798" s="48" t="str">
        <f t="shared" si="789"/>
        <v/>
      </c>
      <c r="CW798" s="48" t="str">
        <f t="shared" si="790"/>
        <v/>
      </c>
      <c r="CX798" s="48">
        <f t="shared" si="791"/>
        <v>6.7442723822257831E-3</v>
      </c>
      <c r="CY798" s="48">
        <f t="shared" si="792"/>
        <v>3.534812037509401E-3</v>
      </c>
      <c r="CZ798" s="48">
        <f t="shared" si="793"/>
        <v>3.1898148459588369E-3</v>
      </c>
      <c r="DA798" s="48" t="str">
        <f t="shared" si="794"/>
        <v/>
      </c>
      <c r="DB798" s="48" t="str">
        <f t="shared" si="795"/>
        <v/>
      </c>
      <c r="DC798" s="48">
        <f t="shared" si="796"/>
        <v>5.7667656163591418E-3</v>
      </c>
      <c r="DD798" s="48">
        <f t="shared" si="797"/>
        <v>8.0210711427027691E-3</v>
      </c>
      <c r="DE798" s="48">
        <f t="shared" si="798"/>
        <v>4.0111941831491929E-3</v>
      </c>
      <c r="DF798" s="48">
        <f t="shared" si="799"/>
        <v>5.7033187956430677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6.9884510561774409E-3</v>
      </c>
      <c r="DK798" s="48">
        <f t="shared" si="804"/>
        <v>7.1092601074232301E-3</v>
      </c>
      <c r="DL798" s="37">
        <f t="shared" si="805"/>
        <v>8.3416285702529874E-2</v>
      </c>
      <c r="DM798" s="39">
        <f t="shared" si="806"/>
        <v>1.0834162857025298</v>
      </c>
      <c r="DN798" s="39">
        <f>PRODUCT($DM$142:DM798)</f>
        <v>6.1531747547448976</v>
      </c>
      <c r="DO798" s="36">
        <f>DL798-'1M RF rate'!C658</f>
        <v>8.3165880854777136E-2</v>
      </c>
      <c r="DP798" s="39">
        <f t="shared" si="807"/>
        <v>1.0831658808547771</v>
      </c>
      <c r="DQ798" s="39">
        <f>PRODUCT($DP$142:DP798)</f>
        <v>0.46310183942011796</v>
      </c>
      <c r="DR798" s="36">
        <f>DL798-'DJUA Monthly (PR)'!C658</f>
        <v>-1.5311322441153019E-3</v>
      </c>
      <c r="DS798" s="39">
        <f t="shared" si="808"/>
        <v>0.99846886775588473</v>
      </c>
      <c r="DT798" s="39">
        <f>PRODUCT($DS$142:DS798)</f>
        <v>1.0503225471236048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GM (PR)'!D$2,'Memb Hist (Org)'!$A$1:$A$29,0),MATCH('Mthly GM (PR)'!$A799,'Memb Hist (Org)'!$A$1:$BS$1,0))&lt;&gt;1,"",'Mthly Returns (PR)'!D798),"")</f>
        <v>-4.3674999999999999E-2</v>
      </c>
      <c r="E799" s="46" t="str">
        <f>IFERROR(IF(INDEX('Memb Hist (Org)'!$A$1:$BS$29,MATCH('Mthly GM (PR)'!E$2,'Memb Hist (Org)'!$A$1:$A$29,0),MATCH('Mthly GM (PR)'!$A799,'Memb Hist (Org)'!$A$1:$BS$1,0))&lt;&gt;1,"",'Mthly Returns (PR)'!E798),"")</f>
        <v/>
      </c>
      <c r="F799" s="46" t="str">
        <f>IFERROR(IF(INDEX('Memb Hist (Org)'!$A$1:$BS$29,MATCH('Mthly GM (PR)'!F$2,'Memb Hist (Org)'!$A$1:$A$29,0),MATCH('Mthly GM (PR)'!$A799,'Memb Hist (Org)'!$A$1:$BS$1,0))&lt;&gt;1,"",'Mthly Returns (PR)'!F798),"")</f>
        <v/>
      </c>
      <c r="G799" s="46" t="str">
        <f>IFERROR(IF(INDEX('Memb Hist (Org)'!$A$1:$BS$29,MATCH('Mthly GM (PR)'!G$2,'Memb Hist (Org)'!$A$1:$A$29,0),MATCH('Mthly GM (PR)'!$A799,'Memb Hist (Org)'!$A$1:$BS$1,0))&lt;&gt;1,"",'Mthly Returns (PR)'!G798),"")</f>
        <v/>
      </c>
      <c r="H799" s="46" t="str">
        <f>IFERROR(IF(INDEX('Memb Hist (Org)'!$A$1:$BS$29,MATCH('Mthly GM (PR)'!H$2,'Memb Hist (Org)'!$A$1:$A$29,0),MATCH('Mthly GM (PR)'!$A799,'Memb Hist (Org)'!$A$1:$BS$1,0))&lt;&gt;1,"",'Mthly Returns (PR)'!H798),"")</f>
        <v/>
      </c>
      <c r="I799" s="46">
        <f>IFERROR(IF(INDEX('Memb Hist (Org)'!$A$1:$BS$29,MATCH('Mthly GM (PR)'!I$2,'Memb Hist (Org)'!$A$1:$A$29,0),MATCH('Mthly GM (PR)'!$A799,'Memb Hist (Org)'!$A$1:$BS$1,0))&lt;&gt;1,"",'Mthly Returns (PR)'!I798),"")</f>
        <v>-2.6363999999999999E-2</v>
      </c>
      <c r="J799" s="46" t="str">
        <f>IFERROR(IF(INDEX('Memb Hist (Org)'!$A$1:$BS$29,MATCH('Mthly GM (PR)'!J$2,'Memb Hist (Org)'!$A$1:$A$29,0),MATCH('Mthly GM (PR)'!$A799,'Memb Hist (Org)'!$A$1:$BS$1,0))&lt;&gt;1,"",'Mthly Returns (PR)'!J798),"")</f>
        <v/>
      </c>
      <c r="K799" s="46" t="str">
        <f>IFERROR(IF(INDEX('Memb Hist (Org)'!$A$1:$BS$29,MATCH('Mthly GM (PR)'!K$2,'Memb Hist (Org)'!$A$1:$A$29,0),MATCH('Mthly GM (PR)'!$A799,'Memb Hist (Org)'!$A$1:$BS$1,0))&lt;&gt;1,"",'Mthly Returns (PR)'!K798),"")</f>
        <v/>
      </c>
      <c r="L799" s="46">
        <f>IFERROR(IF(INDEX('Memb Hist (Org)'!$A$1:$BS$29,MATCH('Mthly GM (PR)'!L$2,'Memb Hist (Org)'!$A$1:$A$29,0),MATCH('Mthly GM (PR)'!$A799,'Memb Hist (Org)'!$A$1:$BS$1,0))&lt;&gt;1,"",'Mthly Returns (PR)'!L798),"")</f>
        <v>-4.8589E-2</v>
      </c>
      <c r="M799" s="46">
        <f>IFERROR(IF(INDEX('Memb Hist (Org)'!$A$1:$BS$29,MATCH('Mthly GM (PR)'!M$2,'Memb Hist (Org)'!$A$1:$A$29,0),MATCH('Mthly GM (PR)'!$A799,'Memb Hist (Org)'!$A$1:$BS$1,0))&lt;&gt;1,"",'Mthly Returns (PR)'!M798),"")</f>
        <v>-2.3550000000000001E-2</v>
      </c>
      <c r="N799" s="46">
        <f>IFERROR(IF(INDEX('Memb Hist (Org)'!$A$1:$BS$29,MATCH('Mthly GM (PR)'!N$2,'Memb Hist (Org)'!$A$1:$A$29,0),MATCH('Mthly GM (PR)'!$A799,'Memb Hist (Org)'!$A$1:$BS$1,0))&lt;&gt;1,"",'Mthly Returns (PR)'!N798),"")</f>
        <v>-6.4219999999999998E-3</v>
      </c>
      <c r="O799" s="46">
        <f>IFERROR(IF(INDEX('Memb Hist (Org)'!$A$1:$BS$29,MATCH('Mthly GM (PR)'!O$2,'Memb Hist (Org)'!$A$1:$A$29,0),MATCH('Mthly GM (PR)'!$A799,'Memb Hist (Org)'!$A$1:$BS$1,0))&lt;&gt;1,"",'Mthly Returns (PR)'!O798),"")</f>
        <v>2.5335E-2</v>
      </c>
      <c r="P799" s="46" t="str">
        <f>IFERROR(IF(INDEX('Memb Hist (Org)'!$A$1:$BS$29,MATCH('Mthly GM (PR)'!P$2,'Memb Hist (Org)'!$A$1:$A$29,0),MATCH('Mthly GM (PR)'!$A799,'Memb Hist (Org)'!$A$1:$BS$1,0))&lt;&gt;1,"",'Mthly Returns (PR)'!P798),"")</f>
        <v/>
      </c>
      <c r="Q799" s="46" t="str">
        <f>IFERROR(IF(INDEX('Memb Hist (Org)'!$A$1:$BS$29,MATCH('Mthly GM (PR)'!Q$2,'Memb Hist (Org)'!$A$1:$A$29,0),MATCH('Mthly GM (PR)'!$A799,'Memb Hist (Org)'!$A$1:$BS$1,0))&lt;&gt;1,"",'Mthly Returns (PR)'!Q798),"")</f>
        <v/>
      </c>
      <c r="R799" s="46">
        <f>IFERROR(IF(INDEX('Memb Hist (Org)'!$A$1:$BS$29,MATCH('Mthly GM (PR)'!R$2,'Memb Hist (Org)'!$A$1:$A$29,0),MATCH('Mthly GM (PR)'!$A799,'Memb Hist (Org)'!$A$1:$BS$1,0))&lt;&gt;1,"",'Mthly Returns (PR)'!R798),"")</f>
        <v>-3.6077999999999999E-2</v>
      </c>
      <c r="S799" s="46">
        <f>IFERROR(IF(INDEX('Memb Hist (Org)'!$A$1:$BS$29,MATCH('Mthly GM (PR)'!S$2,'Memb Hist (Org)'!$A$1:$A$29,0),MATCH('Mthly GM (PR)'!$A799,'Memb Hist (Org)'!$A$1:$BS$1,0))&lt;&gt;1,"",'Mthly Returns (PR)'!S798),"")</f>
        <v>-9.3966999999999995E-2</v>
      </c>
      <c r="T799" s="46">
        <f>IFERROR(IF(INDEX('Memb Hist (Org)'!$A$1:$BS$29,MATCH('Mthly GM (PR)'!T$2,'Memb Hist (Org)'!$A$1:$A$29,0),MATCH('Mthly GM (PR)'!$A799,'Memb Hist (Org)'!$A$1:$BS$1,0))&lt;&gt;1,"",'Mthly Returns (PR)'!T798),"")</f>
        <v>-2.5451999999999999E-2</v>
      </c>
      <c r="U799" s="46" t="str">
        <f>IFERROR(IF(INDEX('Memb Hist (Org)'!$A$1:$BS$29,MATCH('Mthly GM (PR)'!U$2,'Memb Hist (Org)'!$A$1:$A$29,0),MATCH('Mthly GM (PR)'!$A799,'Memb Hist (Org)'!$A$1:$BS$1,0))&lt;&gt;1,"",'Mthly Returns (PR)'!U798),"")</f>
        <v/>
      </c>
      <c r="V799" s="46" t="str">
        <f>IFERROR(IF(INDEX('Memb Hist (Org)'!$A$1:$BS$29,MATCH('Mthly GM (PR)'!V$2,'Memb Hist (Org)'!$A$1:$A$29,0),MATCH('Mthly GM (PR)'!$A799,'Memb Hist (Org)'!$A$1:$BS$1,0))&lt;&gt;1,"",'Mthly Returns (PR)'!V798),"")</f>
        <v/>
      </c>
      <c r="W799" s="46">
        <f>IFERROR(IF(INDEX('Memb Hist (Org)'!$A$1:$BS$29,MATCH('Mthly GM (PR)'!W$2,'Memb Hist (Org)'!$A$1:$A$29,0),MATCH('Mthly GM (PR)'!$A799,'Memb Hist (Org)'!$A$1:$BS$1,0))&lt;&gt;1,"",'Mthly Returns (PR)'!W798),"")</f>
        <v>-2.1472000000000002E-2</v>
      </c>
      <c r="X799" s="46">
        <f>IFERROR(IF(INDEX('Memb Hist (Org)'!$A$1:$BS$29,MATCH('Mthly GM (PR)'!X$2,'Memb Hist (Org)'!$A$1:$A$29,0),MATCH('Mthly GM (PR)'!$A799,'Memb Hist (Org)'!$A$1:$BS$1,0))&lt;&gt;1,"",'Mthly Returns (PR)'!X798),"")</f>
        <v>-2.1426000000000001E-2</v>
      </c>
      <c r="Y799" s="46">
        <f>IFERROR(IF(INDEX('Memb Hist (Org)'!$A$1:$BS$29,MATCH('Mthly GM (PR)'!Y$2,'Memb Hist (Org)'!$A$1:$A$29,0),MATCH('Mthly GM (PR)'!$A799,'Memb Hist (Org)'!$A$1:$BS$1,0))&lt;&gt;1,"",'Mthly Returns (PR)'!Y798),"")</f>
        <v>-1.6414000000000002E-2</v>
      </c>
      <c r="Z799" s="46">
        <f>IFERROR(IF(INDEX('Memb Hist (Org)'!$A$1:$BS$29,MATCH('Mthly GM (PR)'!Z$2,'Memb Hist (Org)'!$A$1:$A$29,0),MATCH('Mthly GM (PR)'!$A799,'Memb Hist (Org)'!$A$1:$BS$1,0))&lt;&gt;1,"",'Mthly Returns (PR)'!Z798),"")</f>
        <v>-3.1510000000000003E-2</v>
      </c>
      <c r="AA799" s="46" t="str">
        <f>IFERROR(IF(INDEX('Memb Hist (Org)'!$A$1:$BS$29,MATCH('Mthly GM (PR)'!AA$2,'Memb Hist (Org)'!$A$1:$A$29,0),MATCH('Mthly GM (PR)'!$A799,'Memb Hist (Org)'!$A$1:$BS$1,0))&lt;&gt;1,"",'Mthly Returns (PR)'!AA798),"")</f>
        <v/>
      </c>
      <c r="AB799" s="46" t="str">
        <f>IFERROR(IF(INDEX('Memb Hist (Org)'!$A$1:$BS$29,MATCH('Mthly GM (PR)'!AB$2,'Memb Hist (Org)'!$A$1:$A$29,0),MATCH('Mthly GM (PR)'!$A799,'Memb Hist (Org)'!$A$1:$BS$1,0))&lt;&gt;1,"",'Mthly Returns (PR)'!AB798),"")</f>
        <v/>
      </c>
      <c r="AC799" s="46" t="str">
        <f>IFERROR(IF(INDEX('Memb Hist (Org)'!$A$1:$BS$29,MATCH('Mthly GM (PR)'!AC$2,'Memb Hist (Org)'!$A$1:$A$29,0),MATCH('Mthly GM (PR)'!$A799,'Memb Hist (Org)'!$A$1:$BS$1,0))&lt;&gt;1,"",'Mthly Returns (PR)'!AC798),"")</f>
        <v/>
      </c>
      <c r="AD799" s="46">
        <f>IFERROR(IF(INDEX('Memb Hist (Org)'!$A$1:$BS$29,MATCH('Mthly GM (PR)'!AD$2,'Memb Hist (Org)'!$A$1:$A$29,0),MATCH('Mthly GM (PR)'!$A799,'Memb Hist (Org)'!$A$1:$BS$1,0))&lt;&gt;1,"",'Mthly Returns (PR)'!AD798),"")</f>
        <v>-5.4237E-2</v>
      </c>
      <c r="AE799" s="46">
        <f>IFERROR(IF(INDEX('Memb Hist (Org)'!$A$1:$BS$29,MATCH('Mthly GM (PR)'!AE$2,'Memb Hist (Org)'!$A$1:$A$29,0),MATCH('Mthly GM (PR)'!$A799,'Memb Hist (Org)'!$A$1:$BS$1,0))&lt;&gt;1,"",'Mthly Returns (PR)'!AE798),"")</f>
        <v>5.5564000000000002E-2</v>
      </c>
      <c r="AF799" s="42">
        <f>IFERROR(IF($C799=7,INDEX('Gross Margin'!$A$32:$BS$60,MATCH('Mthly GM (PR)'!AF$2,'Gross Margin'!$A$32:$A$60,0),MATCH('Mthly GM (PR)'!$A799,'Gross Margin'!$A$32:$BS$32,0)),AF798*(1+D798)),"")</f>
        <v>8.0411769158876503E-2</v>
      </c>
      <c r="AG799" s="42" t="str">
        <f>IFERROR(IF($C799=7,INDEX('Gross Margin'!$A$32:$BS$60,MATCH('Mthly GM (PR)'!AG$2,'Gross Margin'!$A$32:$A$60,0),MATCH('Mthly GM (PR)'!$A799,'Gross Margin'!$A$32:$BS$32,0)),AG798*(1+E798)),"")</f>
        <v/>
      </c>
      <c r="AH799" s="42" t="str">
        <f>IFERROR(IF($C799=7,INDEX('Gross Margin'!$A$32:$BS$60,MATCH('Mthly GM (PR)'!AH$2,'Gross Margin'!$A$32:$A$60,0),MATCH('Mthly GM (PR)'!$A799,'Gross Margin'!$A$32:$BS$32,0)),AH798*(1+F798)),"")</f>
        <v/>
      </c>
      <c r="AI799" s="42" t="str">
        <f>IFERROR(IF($C799=7,INDEX('Gross Margin'!$A$32:$BS$60,MATCH('Mthly GM (PR)'!AI$2,'Gross Margin'!$A$32:$A$60,0),MATCH('Mthly GM (PR)'!$A799,'Gross Margin'!$A$32:$BS$32,0)),AI798*(1+G798)),"")</f>
        <v/>
      </c>
      <c r="AJ799" s="42" t="str">
        <f>IFERROR(IF($C799=7,INDEX('Gross Margin'!$A$32:$BS$60,MATCH('Mthly GM (PR)'!AJ$2,'Gross Margin'!$A$32:$A$60,0),MATCH('Mthly GM (PR)'!$A799,'Gross Margin'!$A$32:$BS$32,0)),AJ798*(1+H798)),"")</f>
        <v/>
      </c>
      <c r="AK799" s="42">
        <f>IFERROR(IF($C799=7,INDEX('Gross Margin'!$A$32:$BS$60,MATCH('Mthly GM (PR)'!AK$2,'Gross Margin'!$A$32:$A$60,0),MATCH('Mthly GM (PR)'!$A799,'Gross Margin'!$A$32:$BS$32,0)),AK798*(1+I798)),"")</f>
        <v>7.4191641554059232E-2</v>
      </c>
      <c r="AL799" s="42" t="str">
        <f>IFERROR(IF($C799=7,INDEX('Gross Margin'!$A$32:$BS$60,MATCH('Mthly GM (PR)'!AL$2,'Gross Margin'!$A$32:$A$60,0),MATCH('Mthly GM (PR)'!$A799,'Gross Margin'!$A$32:$BS$32,0)),AL798*(1+J798)),"")</f>
        <v/>
      </c>
      <c r="AM799" s="42" t="str">
        <f>IFERROR(IF($C799=7,INDEX('Gross Margin'!$A$32:$BS$60,MATCH('Mthly GM (PR)'!AM$2,'Gross Margin'!$A$32:$A$60,0),MATCH('Mthly GM (PR)'!$A799,'Gross Margin'!$A$32:$BS$32,0)),AM798*(1+K798)),"")</f>
        <v/>
      </c>
      <c r="AN799" s="42">
        <f>IFERROR(IF($C799=7,INDEX('Gross Margin'!$A$32:$BS$60,MATCH('Mthly GM (PR)'!AN$2,'Gross Margin'!$A$32:$A$60,0),MATCH('Mthly GM (PR)'!$A799,'Gross Margin'!$A$32:$BS$32,0)),AN798*(1+L798)),"")</f>
        <v>9.71506747245693E-2</v>
      </c>
      <c r="AO799" s="42">
        <f>IFERROR(IF($C799=7,INDEX('Gross Margin'!$A$32:$BS$60,MATCH('Mthly GM (PR)'!AO$2,'Gross Margin'!$A$32:$A$60,0),MATCH('Mthly GM (PR)'!$A799,'Gross Margin'!$A$32:$BS$32,0)),AO798*(1+M798)),"")</f>
        <v>8.5518534392577492E-2</v>
      </c>
      <c r="AP799" s="42">
        <f>IFERROR(IF($C799=7,INDEX('Gross Margin'!$A$32:$BS$60,MATCH('Mthly GM (PR)'!AP$2,'Gross Margin'!$A$32:$A$60,0),MATCH('Mthly GM (PR)'!$A799,'Gross Margin'!$A$32:$BS$32,0)),AP798*(1+N798)),"")</f>
        <v>0.10212570028425544</v>
      </c>
      <c r="AQ799" s="42">
        <f>IFERROR(IF($C799=7,INDEX('Gross Margin'!$A$32:$BS$60,MATCH('Mthly GM (PR)'!AQ$2,'Gross Margin'!$A$32:$A$60,0),MATCH('Mthly GM (PR)'!$A799,'Gross Margin'!$A$32:$BS$32,0)),AQ798*(1+O798)),"")</f>
        <v>5.5947736705690296E-2</v>
      </c>
      <c r="AR799" s="42" t="str">
        <f>IFERROR(IF($C799=7,INDEX('Gross Margin'!$A$32:$BS$60,MATCH('Mthly GM (PR)'!AR$2,'Gross Margin'!$A$32:$A$60,0),MATCH('Mthly GM (PR)'!$A799,'Gross Margin'!$A$32:$BS$32,0)),AR798*(1+P798)),"")</f>
        <v/>
      </c>
      <c r="AS799" s="42" t="str">
        <f>IFERROR(IF($C799=7,INDEX('Gross Margin'!$A$32:$BS$60,MATCH('Mthly GM (PR)'!AS$2,'Gross Margin'!$A$32:$A$60,0),MATCH('Mthly GM (PR)'!$A799,'Gross Margin'!$A$32:$BS$32,0)),AS798*(1+Q798)),"")</f>
        <v/>
      </c>
      <c r="AT799" s="42">
        <f>IFERROR(IF($C799=7,INDEX('Gross Margin'!$A$32:$BS$60,MATCH('Mthly GM (PR)'!AT$2,'Gross Margin'!$A$32:$A$60,0),MATCH('Mthly GM (PR)'!$A799,'Gross Margin'!$A$32:$BS$32,0)),AT798*(1+R798)),"")</f>
        <v>8.6030299341067554E-2</v>
      </c>
      <c r="AU799" s="42">
        <f>IFERROR(IF($C799=7,INDEX('Gross Margin'!$A$32:$BS$60,MATCH('Mthly GM (PR)'!AU$2,'Gross Margin'!$A$32:$A$60,0),MATCH('Mthly GM (PR)'!$A799,'Gross Margin'!$A$32:$BS$32,0)),AU798*(1+S798)),"")</f>
        <v>5.7275479259448085E-2</v>
      </c>
      <c r="AV799" s="42">
        <f>IFERROR(IF($C799=7,INDEX('Gross Margin'!$A$32:$BS$60,MATCH('Mthly GM (PR)'!AV$2,'Gross Margin'!$A$32:$A$60,0),MATCH('Mthly GM (PR)'!$A799,'Gross Margin'!$A$32:$BS$32,0)),AV798*(1+T798)),"")</f>
        <v>7.1748993851378562E-2</v>
      </c>
      <c r="AW799" s="42" t="str">
        <f>IFERROR(IF($C799=7,INDEX('Gross Margin'!$A$32:$BS$60,MATCH('Mthly GM (PR)'!AW$2,'Gross Margin'!$A$32:$A$60,0),MATCH('Mthly GM (PR)'!$A799,'Gross Margin'!$A$32:$BS$32,0)),AW798*(1+U798)),"")</f>
        <v/>
      </c>
      <c r="AX799" s="42" t="str">
        <f>IFERROR(IF($C799=7,INDEX('Gross Margin'!$A$32:$BS$60,MATCH('Mthly GM (PR)'!AX$2,'Gross Margin'!$A$32:$A$60,0),MATCH('Mthly GM (PR)'!$A799,'Gross Margin'!$A$32:$BS$32,0)),AX798*(1+V798)),"")</f>
        <v/>
      </c>
      <c r="AY799" s="42">
        <f>IFERROR(IF($C799=7,INDEX('Gross Margin'!$A$32:$BS$60,MATCH('Mthly GM (PR)'!AY$2,'Gross Margin'!$A$32:$A$60,0),MATCH('Mthly GM (PR)'!$A799,'Gross Margin'!$A$32:$BS$32,0)),AY798*(1+W798)),"")</f>
        <v>5.3292370253201528E-2</v>
      </c>
      <c r="AZ799" s="42">
        <f>IFERROR(IF($C799=7,INDEX('Gross Margin'!$A$32:$BS$60,MATCH('Mthly GM (PR)'!AZ$2,'Gross Margin'!$A$32:$A$60,0),MATCH('Mthly GM (PR)'!$A799,'Gross Margin'!$A$32:$BS$32,0)),AZ798*(1+X798)),"")</f>
        <v>9.504926484905013E-2</v>
      </c>
      <c r="BA799" s="42">
        <f>IFERROR(IF($C799=7,INDEX('Gross Margin'!$A$32:$BS$60,MATCH('Mthly GM (PR)'!BA$2,'Gross Margin'!$A$32:$A$60,0),MATCH('Mthly GM (PR)'!$A799,'Gross Margin'!$A$32:$BS$32,0)),BA798*(1+Y798)),"")</f>
        <v>8.7063872606831225E-2</v>
      </c>
      <c r="BB799" s="42">
        <f>IFERROR(IF($C799=7,INDEX('Gross Margin'!$A$32:$BS$60,MATCH('Mthly GM (PR)'!BB$2,'Gross Margin'!$A$32:$A$60,0),MATCH('Mthly GM (PR)'!$A799,'Gross Margin'!$A$32:$BS$32,0)),BB798*(1+Z798)),"")</f>
        <v>9.3593397808733186E-2</v>
      </c>
      <c r="BC799" s="42" t="str">
        <f>IFERROR(IF($C799=7,INDEX('Gross Margin'!$A$32:$BS$60,MATCH('Mthly GM (PR)'!BC$2,'Gross Margin'!$A$32:$A$60,0),MATCH('Mthly GM (PR)'!$A799,'Gross Margin'!$A$32:$BS$32,0)),BC798*(1+AA798)),"")</f>
        <v/>
      </c>
      <c r="BD799" s="42" t="str">
        <f>IFERROR(IF($C799=7,INDEX('Gross Margin'!$A$32:$BS$60,MATCH('Mthly GM (PR)'!BD$2,'Gross Margin'!$A$32:$A$60,0),MATCH('Mthly GM (PR)'!$A799,'Gross Margin'!$A$32:$BS$32,0)),BD798*(1+AB798)),"")</f>
        <v/>
      </c>
      <c r="BE799" s="42" t="str">
        <f>IFERROR(IF($C799=7,INDEX('Gross Margin'!$A$32:$BS$60,MATCH('Mthly GM (PR)'!BE$2,'Gross Margin'!$A$32:$A$60,0),MATCH('Mthly GM (PR)'!$A799,'Gross Margin'!$A$32:$BS$32,0)),BE798*(1+AC798)),"")</f>
        <v/>
      </c>
      <c r="BF799" s="42">
        <f>IFERROR(IF($C799=7,INDEX('Gross Margin'!$A$32:$BS$60,MATCH('Mthly GM (PR)'!BF$2,'Gross Margin'!$A$32:$A$60,0),MATCH('Mthly GM (PR)'!$A799,'Gross Margin'!$A$32:$BS$32,0)),BF798*(1+AD798)),"")</f>
        <v>4.6433945792009344E-2</v>
      </c>
      <c r="BG799" s="42">
        <f>IFERROR(IF($C799=7,INDEX('Gross Margin'!$A$32:$BS$60,MATCH('Mthly GM (PR)'!BG$2,'Gross Margin'!$A$32:$A$60,0),MATCH('Mthly GM (PR)'!$A799,'Gross Margin'!$A$32:$BS$32,0)),BG798*(1+AE798)),"")</f>
        <v>0.13427539970492164</v>
      </c>
      <c r="BH799" s="44">
        <f t="shared" si="749"/>
        <v>6.590539358987757E-2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6.0807384153413233E-2</v>
      </c>
      <c r="BN799" s="44" t="str">
        <f t="shared" si="755"/>
        <v/>
      </c>
      <c r="BO799" s="44" t="str">
        <f t="shared" si="756"/>
        <v/>
      </c>
      <c r="BP799" s="44">
        <f t="shared" si="757"/>
        <v>7.9624581354433774E-2</v>
      </c>
      <c r="BQ799" s="44">
        <f t="shared" si="758"/>
        <v>7.0090892506499955E-2</v>
      </c>
      <c r="BR799" s="44">
        <f t="shared" si="759"/>
        <v>8.3702106585634609E-2</v>
      </c>
      <c r="BS799" s="44">
        <f t="shared" si="760"/>
        <v>4.5854700706386961E-2</v>
      </c>
      <c r="BT799" s="44" t="str">
        <f t="shared" si="761"/>
        <v/>
      </c>
      <c r="BU799" s="44" t="str">
        <f t="shared" si="762"/>
        <v/>
      </c>
      <c r="BV799" s="44">
        <f t="shared" si="763"/>
        <v>7.0510334470139657E-2</v>
      </c>
      <c r="BW799" s="44">
        <f t="shared" si="764"/>
        <v>4.6942916977546774E-2</v>
      </c>
      <c r="BX799" s="44">
        <f t="shared" si="765"/>
        <v>5.8805392903494201E-2</v>
      </c>
      <c r="BY799" s="44" t="str">
        <f t="shared" si="766"/>
        <v/>
      </c>
      <c r="BZ799" s="44" t="str">
        <f t="shared" si="767"/>
        <v/>
      </c>
      <c r="CA799" s="44">
        <f t="shared" si="768"/>
        <v>4.3678365413590943E-2</v>
      </c>
      <c r="CB799" s="44">
        <f t="shared" si="769"/>
        <v>7.7902268235490804E-2</v>
      </c>
      <c r="CC799" s="44">
        <f t="shared" si="770"/>
        <v>7.1357449930931752E-2</v>
      </c>
      <c r="CD799" s="44">
        <f t="shared" si="771"/>
        <v>7.6709041282393406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3.8057208607200514E-2</v>
      </c>
      <c r="CI799" s="44">
        <f t="shared" si="776"/>
        <v>0.11005196328296572</v>
      </c>
      <c r="CJ799" s="48">
        <f t="shared" si="777"/>
        <v>-2.8784180650379028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1.6031258758205864E-3</v>
      </c>
      <c r="CP799" s="48" t="str">
        <f t="shared" si="783"/>
        <v/>
      </c>
      <c r="CQ799" s="48" t="str">
        <f t="shared" si="784"/>
        <v/>
      </c>
      <c r="CR799" s="48">
        <f t="shared" si="785"/>
        <v>-3.8688787834305826E-3</v>
      </c>
      <c r="CS799" s="48">
        <f t="shared" si="786"/>
        <v>-1.6506405185280741E-3</v>
      </c>
      <c r="CT799" s="48">
        <f t="shared" si="787"/>
        <v>-5.3753492849294539E-4</v>
      </c>
      <c r="CU799" s="48">
        <f t="shared" si="788"/>
        <v>1.1617288423963136E-3</v>
      </c>
      <c r="CV799" s="48" t="str">
        <f t="shared" si="789"/>
        <v/>
      </c>
      <c r="CW799" s="48" t="str">
        <f t="shared" si="790"/>
        <v/>
      </c>
      <c r="CX799" s="48">
        <f t="shared" si="791"/>
        <v>-2.5438718470136984E-3</v>
      </c>
      <c r="CY799" s="48">
        <f t="shared" si="792"/>
        <v>-4.4110850796291378E-3</v>
      </c>
      <c r="CZ799" s="48">
        <f t="shared" si="793"/>
        <v>-1.4967148601797344E-3</v>
      </c>
      <c r="DA799" s="48" t="str">
        <f t="shared" si="794"/>
        <v/>
      </c>
      <c r="DB799" s="48" t="str">
        <f t="shared" si="795"/>
        <v/>
      </c>
      <c r="DC799" s="48">
        <f t="shared" si="796"/>
        <v>-9.3786186216062481E-4</v>
      </c>
      <c r="DD799" s="48">
        <f t="shared" si="797"/>
        <v>-1.6691339992136261E-3</v>
      </c>
      <c r="DE799" s="48">
        <f t="shared" si="798"/>
        <v>-1.171261183166314E-3</v>
      </c>
      <c r="DF799" s="48">
        <f t="shared" si="799"/>
        <v>-2.4171018908082163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2.0641088232287341E-3</v>
      </c>
      <c r="DK799" s="48">
        <f t="shared" si="804"/>
        <v>6.114927287854708E-3</v>
      </c>
      <c r="DL799" s="37">
        <f t="shared" si="805"/>
        <v>-1.9973081586459156E-2</v>
      </c>
      <c r="DM799" s="39">
        <f t="shared" si="806"/>
        <v>0.98002691841354084</v>
      </c>
      <c r="DN799" s="39">
        <f>PRODUCT($DM$142:DM799)</f>
        <v>6.0302768933526369</v>
      </c>
      <c r="DO799" s="36">
        <f>DL799-'1M RF rate'!C659</f>
        <v>-2.020836022268923E-2</v>
      </c>
      <c r="DP799" s="39">
        <f t="shared" si="807"/>
        <v>0.97979163977731076</v>
      </c>
      <c r="DQ799" s="39">
        <f>PRODUCT($DP$142:DP799)</f>
        <v>0.45374331062932621</v>
      </c>
      <c r="DR799" s="36">
        <f>DL799-'DJUA Monthly (PR)'!C659</f>
        <v>-3.5061222959949997E-3</v>
      </c>
      <c r="DS799" s="39">
        <f t="shared" si="808"/>
        <v>0.99649387770400499</v>
      </c>
      <c r="DT799" s="39">
        <f>PRODUCT($DS$142:DS799)</f>
        <v>1.0466399878231485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GM (PR)'!D$2,'Memb Hist (Org)'!$A$1:$A$29,0),MATCH('Mthly GM (PR)'!$A800,'Memb Hist (Org)'!$A$1:$BS$1,0))&lt;&gt;1,"",'Mthly Returns (PR)'!D799),"")</f>
        <v>1.9369999999999998E-2</v>
      </c>
      <c r="E800" s="46" t="str">
        <f>IFERROR(IF(INDEX('Memb Hist (Org)'!$A$1:$BS$29,MATCH('Mthly GM (PR)'!E$2,'Memb Hist (Org)'!$A$1:$A$29,0),MATCH('Mthly GM (PR)'!$A800,'Memb Hist (Org)'!$A$1:$BS$1,0))&lt;&gt;1,"",'Mthly Returns (PR)'!E799),"")</f>
        <v/>
      </c>
      <c r="F800" s="46" t="str">
        <f>IFERROR(IF(INDEX('Memb Hist (Org)'!$A$1:$BS$29,MATCH('Mthly GM (PR)'!F$2,'Memb Hist (Org)'!$A$1:$A$29,0),MATCH('Mthly GM (PR)'!$A800,'Memb Hist (Org)'!$A$1:$BS$1,0))&lt;&gt;1,"",'Mthly Returns (PR)'!F799),"")</f>
        <v/>
      </c>
      <c r="G800" s="46" t="str">
        <f>IFERROR(IF(INDEX('Memb Hist (Org)'!$A$1:$BS$29,MATCH('Mthly GM (PR)'!G$2,'Memb Hist (Org)'!$A$1:$A$29,0),MATCH('Mthly GM (PR)'!$A800,'Memb Hist (Org)'!$A$1:$BS$1,0))&lt;&gt;1,"",'Mthly Returns (PR)'!G799),"")</f>
        <v/>
      </c>
      <c r="H800" s="46" t="str">
        <f>IFERROR(IF(INDEX('Memb Hist (Org)'!$A$1:$BS$29,MATCH('Mthly GM (PR)'!H$2,'Memb Hist (Org)'!$A$1:$A$29,0),MATCH('Mthly GM (PR)'!$A800,'Memb Hist (Org)'!$A$1:$BS$1,0))&lt;&gt;1,"",'Mthly Returns (PR)'!H799),"")</f>
        <v/>
      </c>
      <c r="I800" s="46">
        <f>IFERROR(IF(INDEX('Memb Hist (Org)'!$A$1:$BS$29,MATCH('Mthly GM (PR)'!I$2,'Memb Hist (Org)'!$A$1:$A$29,0),MATCH('Mthly GM (PR)'!$A800,'Memb Hist (Org)'!$A$1:$BS$1,0))&lt;&gt;1,"",'Mthly Returns (PR)'!I799),"")</f>
        <v>-1.7961999999999999E-2</v>
      </c>
      <c r="J800" s="46" t="str">
        <f>IFERROR(IF(INDEX('Memb Hist (Org)'!$A$1:$BS$29,MATCH('Mthly GM (PR)'!J$2,'Memb Hist (Org)'!$A$1:$A$29,0),MATCH('Mthly GM (PR)'!$A800,'Memb Hist (Org)'!$A$1:$BS$1,0))&lt;&gt;1,"",'Mthly Returns (PR)'!J799),"")</f>
        <v/>
      </c>
      <c r="K800" s="46" t="str">
        <f>IFERROR(IF(INDEX('Memb Hist (Org)'!$A$1:$BS$29,MATCH('Mthly GM (PR)'!K$2,'Memb Hist (Org)'!$A$1:$A$29,0),MATCH('Mthly GM (PR)'!$A800,'Memb Hist (Org)'!$A$1:$BS$1,0))&lt;&gt;1,"",'Mthly Returns (PR)'!K799),"")</f>
        <v/>
      </c>
      <c r="L800" s="46">
        <f>IFERROR(IF(INDEX('Memb Hist (Org)'!$A$1:$BS$29,MATCH('Mthly GM (PR)'!L$2,'Memb Hist (Org)'!$A$1:$A$29,0),MATCH('Mthly GM (PR)'!$A800,'Memb Hist (Org)'!$A$1:$BS$1,0))&lt;&gt;1,"",'Mthly Returns (PR)'!L799),"")</f>
        <v>1.0914E-2</v>
      </c>
      <c r="M800" s="46">
        <f>IFERROR(IF(INDEX('Memb Hist (Org)'!$A$1:$BS$29,MATCH('Mthly GM (PR)'!M$2,'Memb Hist (Org)'!$A$1:$A$29,0),MATCH('Mthly GM (PR)'!$A800,'Memb Hist (Org)'!$A$1:$BS$1,0))&lt;&gt;1,"",'Mthly Returns (PR)'!M799),"")</f>
        <v>-6.9810000000000002E-3</v>
      </c>
      <c r="N800" s="46">
        <f>IFERROR(IF(INDEX('Memb Hist (Org)'!$A$1:$BS$29,MATCH('Mthly GM (PR)'!N$2,'Memb Hist (Org)'!$A$1:$A$29,0),MATCH('Mthly GM (PR)'!$A800,'Memb Hist (Org)'!$A$1:$BS$1,0))&lt;&gt;1,"",'Mthly Returns (PR)'!N799),"")</f>
        <v>2.1602E-2</v>
      </c>
      <c r="O800" s="46">
        <f>IFERROR(IF(INDEX('Memb Hist (Org)'!$A$1:$BS$29,MATCH('Mthly GM (PR)'!O$2,'Memb Hist (Org)'!$A$1:$A$29,0),MATCH('Mthly GM (PR)'!$A800,'Memb Hist (Org)'!$A$1:$BS$1,0))&lt;&gt;1,"",'Mthly Returns (PR)'!O799),"")</f>
        <v>5.0349999999999999E-2</v>
      </c>
      <c r="P800" s="46" t="str">
        <f>IFERROR(IF(INDEX('Memb Hist (Org)'!$A$1:$BS$29,MATCH('Mthly GM (PR)'!P$2,'Memb Hist (Org)'!$A$1:$A$29,0),MATCH('Mthly GM (PR)'!$A800,'Memb Hist (Org)'!$A$1:$BS$1,0))&lt;&gt;1,"",'Mthly Returns (PR)'!P799),"")</f>
        <v/>
      </c>
      <c r="Q800" s="46" t="str">
        <f>IFERROR(IF(INDEX('Memb Hist (Org)'!$A$1:$BS$29,MATCH('Mthly GM (PR)'!Q$2,'Memb Hist (Org)'!$A$1:$A$29,0),MATCH('Mthly GM (PR)'!$A800,'Memb Hist (Org)'!$A$1:$BS$1,0))&lt;&gt;1,"",'Mthly Returns (PR)'!Q799),"")</f>
        <v/>
      </c>
      <c r="R800" s="46">
        <f>IFERROR(IF(INDEX('Memb Hist (Org)'!$A$1:$BS$29,MATCH('Mthly GM (PR)'!R$2,'Memb Hist (Org)'!$A$1:$A$29,0),MATCH('Mthly GM (PR)'!$A800,'Memb Hist (Org)'!$A$1:$BS$1,0))&lt;&gt;1,"",'Mthly Returns (PR)'!R799),"")</f>
        <v>5.0639000000000003E-2</v>
      </c>
      <c r="S800" s="46">
        <f>IFERROR(IF(INDEX('Memb Hist (Org)'!$A$1:$BS$29,MATCH('Mthly GM (PR)'!S$2,'Memb Hist (Org)'!$A$1:$A$29,0),MATCH('Mthly GM (PR)'!$A800,'Memb Hist (Org)'!$A$1:$BS$1,0))&lt;&gt;1,"",'Mthly Returns (PR)'!S799),"")</f>
        <v>6.7510000000000001E-3</v>
      </c>
      <c r="T800" s="46">
        <f>IFERROR(IF(INDEX('Memb Hist (Org)'!$A$1:$BS$29,MATCH('Mthly GM (PR)'!T$2,'Memb Hist (Org)'!$A$1:$A$29,0),MATCH('Mthly GM (PR)'!$A800,'Memb Hist (Org)'!$A$1:$BS$1,0))&lt;&gt;1,"",'Mthly Returns (PR)'!T799),"")</f>
        <v>3.2301999999999997E-2</v>
      </c>
      <c r="U800" s="46" t="str">
        <f>IFERROR(IF(INDEX('Memb Hist (Org)'!$A$1:$BS$29,MATCH('Mthly GM (PR)'!U$2,'Memb Hist (Org)'!$A$1:$A$29,0),MATCH('Mthly GM (PR)'!$A800,'Memb Hist (Org)'!$A$1:$BS$1,0))&lt;&gt;1,"",'Mthly Returns (PR)'!U799),"")</f>
        <v/>
      </c>
      <c r="V800" s="46" t="str">
        <f>IFERROR(IF(INDEX('Memb Hist (Org)'!$A$1:$BS$29,MATCH('Mthly GM (PR)'!V$2,'Memb Hist (Org)'!$A$1:$A$29,0),MATCH('Mthly GM (PR)'!$A800,'Memb Hist (Org)'!$A$1:$BS$1,0))&lt;&gt;1,"",'Mthly Returns (PR)'!V799),"")</f>
        <v/>
      </c>
      <c r="W800" s="46">
        <f>IFERROR(IF(INDEX('Memb Hist (Org)'!$A$1:$BS$29,MATCH('Mthly GM (PR)'!W$2,'Memb Hist (Org)'!$A$1:$A$29,0),MATCH('Mthly GM (PR)'!$A800,'Memb Hist (Org)'!$A$1:$BS$1,0))&lt;&gt;1,"",'Mthly Returns (PR)'!W799),"")</f>
        <v>-2.3368E-2</v>
      </c>
      <c r="X800" s="46">
        <f>IFERROR(IF(INDEX('Memb Hist (Org)'!$A$1:$BS$29,MATCH('Mthly GM (PR)'!X$2,'Memb Hist (Org)'!$A$1:$A$29,0),MATCH('Mthly GM (PR)'!$A800,'Memb Hist (Org)'!$A$1:$BS$1,0))&lt;&gt;1,"",'Mthly Returns (PR)'!X799),"")</f>
        <v>-2.9915000000000001E-2</v>
      </c>
      <c r="Y800" s="46">
        <f>IFERROR(IF(INDEX('Memb Hist (Org)'!$A$1:$BS$29,MATCH('Mthly GM (PR)'!Y$2,'Memb Hist (Org)'!$A$1:$A$29,0),MATCH('Mthly GM (PR)'!$A800,'Memb Hist (Org)'!$A$1:$BS$1,0))&lt;&gt;1,"",'Mthly Returns (PR)'!Y799),"")</f>
        <v>1.3011E-2</v>
      </c>
      <c r="Z800" s="46">
        <f>IFERROR(IF(INDEX('Memb Hist (Org)'!$A$1:$BS$29,MATCH('Mthly GM (PR)'!Z$2,'Memb Hist (Org)'!$A$1:$A$29,0),MATCH('Mthly GM (PR)'!$A800,'Memb Hist (Org)'!$A$1:$BS$1,0))&lt;&gt;1,"",'Mthly Returns (PR)'!Z799),"")</f>
        <v>-1.3174E-2</v>
      </c>
      <c r="AA800" s="46" t="str">
        <f>IFERROR(IF(INDEX('Memb Hist (Org)'!$A$1:$BS$29,MATCH('Mthly GM (PR)'!AA$2,'Memb Hist (Org)'!$A$1:$A$29,0),MATCH('Mthly GM (PR)'!$A800,'Memb Hist (Org)'!$A$1:$BS$1,0))&lt;&gt;1,"",'Mthly Returns (PR)'!AA799),"")</f>
        <v/>
      </c>
      <c r="AB800" s="46" t="str">
        <f>IFERROR(IF(INDEX('Memb Hist (Org)'!$A$1:$BS$29,MATCH('Mthly GM (PR)'!AB$2,'Memb Hist (Org)'!$A$1:$A$29,0),MATCH('Mthly GM (PR)'!$A800,'Memb Hist (Org)'!$A$1:$BS$1,0))&lt;&gt;1,"",'Mthly Returns (PR)'!AB799),"")</f>
        <v/>
      </c>
      <c r="AC800" s="46" t="str">
        <f>IFERROR(IF(INDEX('Memb Hist (Org)'!$A$1:$BS$29,MATCH('Mthly GM (PR)'!AC$2,'Memb Hist (Org)'!$A$1:$A$29,0),MATCH('Mthly GM (PR)'!$A800,'Memb Hist (Org)'!$A$1:$BS$1,0))&lt;&gt;1,"",'Mthly Returns (PR)'!AC799),"")</f>
        <v/>
      </c>
      <c r="AD800" s="46">
        <f>IFERROR(IF(INDEX('Memb Hist (Org)'!$A$1:$BS$29,MATCH('Mthly GM (PR)'!AD$2,'Memb Hist (Org)'!$A$1:$A$29,0),MATCH('Mthly GM (PR)'!$A800,'Memb Hist (Org)'!$A$1:$BS$1,0))&lt;&gt;1,"",'Mthly Returns (PR)'!AD799),"")</f>
        <v>-6.2719999999999998E-3</v>
      </c>
      <c r="AE800" s="46">
        <f>IFERROR(IF(INDEX('Memb Hist (Org)'!$A$1:$BS$29,MATCH('Mthly GM (PR)'!AE$2,'Memb Hist (Org)'!$A$1:$A$29,0),MATCH('Mthly GM (PR)'!$A800,'Memb Hist (Org)'!$A$1:$BS$1,0))&lt;&gt;1,"",'Mthly Returns (PR)'!AE799),"")</f>
        <v>1.8416999999999999E-2</v>
      </c>
      <c r="AF800" s="42">
        <f>IFERROR(IF($C800=7,INDEX('Gross Margin'!$A$32:$BS$60,MATCH('Mthly GM (PR)'!AF$2,'Gross Margin'!$A$32:$A$60,0),MATCH('Mthly GM (PR)'!$A800,'Gross Margin'!$A$32:$BS$32,0)),AF799*(1+D799)),"")</f>
        <v>7.689978514086257E-2</v>
      </c>
      <c r="AG800" s="42" t="str">
        <f>IFERROR(IF($C800=7,INDEX('Gross Margin'!$A$32:$BS$60,MATCH('Mthly GM (PR)'!AG$2,'Gross Margin'!$A$32:$A$60,0),MATCH('Mthly GM (PR)'!$A800,'Gross Margin'!$A$32:$BS$32,0)),AG799*(1+E799)),"")</f>
        <v/>
      </c>
      <c r="AH800" s="42" t="str">
        <f>IFERROR(IF($C800=7,INDEX('Gross Margin'!$A$32:$BS$60,MATCH('Mthly GM (PR)'!AH$2,'Gross Margin'!$A$32:$A$60,0),MATCH('Mthly GM (PR)'!$A800,'Gross Margin'!$A$32:$BS$32,0)),AH799*(1+F799)),"")</f>
        <v/>
      </c>
      <c r="AI800" s="42" t="str">
        <f>IFERROR(IF($C800=7,INDEX('Gross Margin'!$A$32:$BS$60,MATCH('Mthly GM (PR)'!AI$2,'Gross Margin'!$A$32:$A$60,0),MATCH('Mthly GM (PR)'!$A800,'Gross Margin'!$A$32:$BS$32,0)),AI799*(1+G799)),"")</f>
        <v/>
      </c>
      <c r="AJ800" s="42" t="str">
        <f>IFERROR(IF($C800=7,INDEX('Gross Margin'!$A$32:$BS$60,MATCH('Mthly GM (PR)'!AJ$2,'Gross Margin'!$A$32:$A$60,0),MATCH('Mthly GM (PR)'!$A800,'Gross Margin'!$A$32:$BS$32,0)),AJ799*(1+H799)),"")</f>
        <v/>
      </c>
      <c r="AK800" s="42">
        <f>IFERROR(IF($C800=7,INDEX('Gross Margin'!$A$32:$BS$60,MATCH('Mthly GM (PR)'!AK$2,'Gross Margin'!$A$32:$A$60,0),MATCH('Mthly GM (PR)'!$A800,'Gross Margin'!$A$32:$BS$32,0)),AK799*(1+I799)),"")</f>
        <v>7.2235653116128007E-2</v>
      </c>
      <c r="AL800" s="42" t="str">
        <f>IFERROR(IF($C800=7,INDEX('Gross Margin'!$A$32:$BS$60,MATCH('Mthly GM (PR)'!AL$2,'Gross Margin'!$A$32:$A$60,0),MATCH('Mthly GM (PR)'!$A800,'Gross Margin'!$A$32:$BS$32,0)),AL799*(1+J799)),"")</f>
        <v/>
      </c>
      <c r="AM800" s="42" t="str">
        <f>IFERROR(IF($C800=7,INDEX('Gross Margin'!$A$32:$BS$60,MATCH('Mthly GM (PR)'!AM$2,'Gross Margin'!$A$32:$A$60,0),MATCH('Mthly GM (PR)'!$A800,'Gross Margin'!$A$32:$BS$32,0)),AM799*(1+K799)),"")</f>
        <v/>
      </c>
      <c r="AN800" s="42">
        <f>IFERROR(IF($C800=7,INDEX('Gross Margin'!$A$32:$BS$60,MATCH('Mthly GM (PR)'!AN$2,'Gross Margin'!$A$32:$A$60,0),MATCH('Mthly GM (PR)'!$A800,'Gross Margin'!$A$32:$BS$32,0)),AN799*(1+L799)),"")</f>
        <v>9.2430220590377199E-2</v>
      </c>
      <c r="AO800" s="42">
        <f>IFERROR(IF($C800=7,INDEX('Gross Margin'!$A$32:$BS$60,MATCH('Mthly GM (PR)'!AO$2,'Gross Margin'!$A$32:$A$60,0),MATCH('Mthly GM (PR)'!$A800,'Gross Margin'!$A$32:$BS$32,0)),AO799*(1+M799)),"")</f>
        <v>8.3504572907632302E-2</v>
      </c>
      <c r="AP800" s="42">
        <f>IFERROR(IF($C800=7,INDEX('Gross Margin'!$A$32:$BS$60,MATCH('Mthly GM (PR)'!AP$2,'Gross Margin'!$A$32:$A$60,0),MATCH('Mthly GM (PR)'!$A800,'Gross Margin'!$A$32:$BS$32,0)),AP799*(1+N799)),"")</f>
        <v>0.10146984903702995</v>
      </c>
      <c r="AQ800" s="42">
        <f>IFERROR(IF($C800=7,INDEX('Gross Margin'!$A$32:$BS$60,MATCH('Mthly GM (PR)'!AQ$2,'Gross Margin'!$A$32:$A$60,0),MATCH('Mthly GM (PR)'!$A800,'Gross Margin'!$A$32:$BS$32,0)),AQ799*(1+O799)),"")</f>
        <v>5.7365172615128968E-2</v>
      </c>
      <c r="AR800" s="42" t="str">
        <f>IFERROR(IF($C800=7,INDEX('Gross Margin'!$A$32:$BS$60,MATCH('Mthly GM (PR)'!AR$2,'Gross Margin'!$A$32:$A$60,0),MATCH('Mthly GM (PR)'!$A800,'Gross Margin'!$A$32:$BS$32,0)),AR799*(1+P799)),"")</f>
        <v/>
      </c>
      <c r="AS800" s="42" t="str">
        <f>IFERROR(IF($C800=7,INDEX('Gross Margin'!$A$32:$BS$60,MATCH('Mthly GM (PR)'!AS$2,'Gross Margin'!$A$32:$A$60,0),MATCH('Mthly GM (PR)'!$A800,'Gross Margin'!$A$32:$BS$32,0)),AS799*(1+Q799)),"")</f>
        <v/>
      </c>
      <c r="AT800" s="42">
        <f>IFERROR(IF($C800=7,INDEX('Gross Margin'!$A$32:$BS$60,MATCH('Mthly GM (PR)'!AT$2,'Gross Margin'!$A$32:$A$60,0),MATCH('Mthly GM (PR)'!$A800,'Gross Margin'!$A$32:$BS$32,0)),AT799*(1+R799)),"")</f>
        <v>8.2926498201440518E-2</v>
      </c>
      <c r="AU800" s="42">
        <f>IFERROR(IF($C800=7,INDEX('Gross Margin'!$A$32:$BS$60,MATCH('Mthly GM (PR)'!AU$2,'Gross Margin'!$A$32:$A$60,0),MATCH('Mthly GM (PR)'!$A800,'Gross Margin'!$A$32:$BS$32,0)),AU799*(1+S799)),"")</f>
        <v>5.1893474299875529E-2</v>
      </c>
      <c r="AV800" s="42">
        <f>IFERROR(IF($C800=7,INDEX('Gross Margin'!$A$32:$BS$60,MATCH('Mthly GM (PR)'!AV$2,'Gross Margin'!$A$32:$A$60,0),MATCH('Mthly GM (PR)'!$A800,'Gross Margin'!$A$32:$BS$32,0)),AV799*(1+T799)),"")</f>
        <v>6.9922838459873279E-2</v>
      </c>
      <c r="AW800" s="42" t="str">
        <f>IFERROR(IF($C800=7,INDEX('Gross Margin'!$A$32:$BS$60,MATCH('Mthly GM (PR)'!AW$2,'Gross Margin'!$A$32:$A$60,0),MATCH('Mthly GM (PR)'!$A800,'Gross Margin'!$A$32:$BS$32,0)),AW799*(1+U799)),"")</f>
        <v/>
      </c>
      <c r="AX800" s="42" t="str">
        <f>IFERROR(IF($C800=7,INDEX('Gross Margin'!$A$32:$BS$60,MATCH('Mthly GM (PR)'!AX$2,'Gross Margin'!$A$32:$A$60,0),MATCH('Mthly GM (PR)'!$A800,'Gross Margin'!$A$32:$BS$32,0)),AX799*(1+V799)),"")</f>
        <v/>
      </c>
      <c r="AY800" s="42">
        <f>IFERROR(IF($C800=7,INDEX('Gross Margin'!$A$32:$BS$60,MATCH('Mthly GM (PR)'!AY$2,'Gross Margin'!$A$32:$A$60,0),MATCH('Mthly GM (PR)'!$A800,'Gross Margin'!$A$32:$BS$32,0)),AY799*(1+W799)),"")</f>
        <v>5.2148076479124783E-2</v>
      </c>
      <c r="AZ800" s="42">
        <f>IFERROR(IF($C800=7,INDEX('Gross Margin'!$A$32:$BS$60,MATCH('Mthly GM (PR)'!AZ$2,'Gross Margin'!$A$32:$A$60,0),MATCH('Mthly GM (PR)'!$A800,'Gross Margin'!$A$32:$BS$32,0)),AZ799*(1+X799)),"")</f>
        <v>9.3012739300394387E-2</v>
      </c>
      <c r="BA800" s="42">
        <f>IFERROR(IF($C800=7,INDEX('Gross Margin'!$A$32:$BS$60,MATCH('Mthly GM (PR)'!BA$2,'Gross Margin'!$A$32:$A$60,0),MATCH('Mthly GM (PR)'!$A800,'Gross Margin'!$A$32:$BS$32,0)),BA799*(1+Y799)),"")</f>
        <v>8.5634806201862687E-2</v>
      </c>
      <c r="BB800" s="42">
        <f>IFERROR(IF($C800=7,INDEX('Gross Margin'!$A$32:$BS$60,MATCH('Mthly GM (PR)'!BB$2,'Gross Margin'!$A$32:$A$60,0),MATCH('Mthly GM (PR)'!$A800,'Gross Margin'!$A$32:$BS$32,0)),BB799*(1+Z799)),"")</f>
        <v>9.0644269843780004E-2</v>
      </c>
      <c r="BC800" s="42" t="str">
        <f>IFERROR(IF($C800=7,INDEX('Gross Margin'!$A$32:$BS$60,MATCH('Mthly GM (PR)'!BC$2,'Gross Margin'!$A$32:$A$60,0),MATCH('Mthly GM (PR)'!$A800,'Gross Margin'!$A$32:$BS$32,0)),BC799*(1+AA799)),"")</f>
        <v/>
      </c>
      <c r="BD800" s="42" t="str">
        <f>IFERROR(IF($C800=7,INDEX('Gross Margin'!$A$32:$BS$60,MATCH('Mthly GM (PR)'!BD$2,'Gross Margin'!$A$32:$A$60,0),MATCH('Mthly GM (PR)'!$A800,'Gross Margin'!$A$32:$BS$32,0)),BD799*(1+AB799)),"")</f>
        <v/>
      </c>
      <c r="BE800" s="42" t="str">
        <f>IFERROR(IF($C800=7,INDEX('Gross Margin'!$A$32:$BS$60,MATCH('Mthly GM (PR)'!BE$2,'Gross Margin'!$A$32:$A$60,0),MATCH('Mthly GM (PR)'!$A800,'Gross Margin'!$A$32:$BS$32,0)),BE799*(1+AC799)),"")</f>
        <v/>
      </c>
      <c r="BF800" s="42">
        <f>IFERROR(IF($C800=7,INDEX('Gross Margin'!$A$32:$BS$60,MATCH('Mthly GM (PR)'!BF$2,'Gross Margin'!$A$32:$A$60,0),MATCH('Mthly GM (PR)'!$A800,'Gross Margin'!$A$32:$BS$32,0)),BF799*(1+AD799)),"")</f>
        <v>4.3915507874088135E-2</v>
      </c>
      <c r="BG800" s="42">
        <f>IFERROR(IF($C800=7,INDEX('Gross Margin'!$A$32:$BS$60,MATCH('Mthly GM (PR)'!BG$2,'Gross Margin'!$A$32:$A$60,0),MATCH('Mthly GM (PR)'!$A800,'Gross Margin'!$A$32:$BS$32,0)),BG799*(1+AE799)),"")</f>
        <v>0.14173627801412589</v>
      </c>
      <c r="BH800" s="44">
        <f t="shared" si="749"/>
        <v>6.4311473838766814E-2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6.041084909527996E-2</v>
      </c>
      <c r="BN800" s="44" t="str">
        <f t="shared" si="755"/>
        <v/>
      </c>
      <c r="BO800" s="44" t="str">
        <f t="shared" si="756"/>
        <v/>
      </c>
      <c r="BP800" s="44">
        <f t="shared" si="757"/>
        <v>7.7299614069413422E-2</v>
      </c>
      <c r="BQ800" s="44">
        <f t="shared" si="758"/>
        <v>6.9835073610796744E-2</v>
      </c>
      <c r="BR800" s="44">
        <f t="shared" si="759"/>
        <v>8.4859476912907433E-2</v>
      </c>
      <c r="BS800" s="44">
        <f t="shared" si="760"/>
        <v>4.7974630763094842E-2</v>
      </c>
      <c r="BT800" s="44" t="str">
        <f t="shared" si="761"/>
        <v/>
      </c>
      <c r="BU800" s="44" t="str">
        <f t="shared" si="762"/>
        <v/>
      </c>
      <c r="BV800" s="44">
        <f t="shared" si="763"/>
        <v>6.9351628354402242E-2</v>
      </c>
      <c r="BW800" s="44">
        <f t="shared" si="764"/>
        <v>4.339863640354677E-2</v>
      </c>
      <c r="BX800" s="44">
        <f t="shared" si="765"/>
        <v>5.8476636678597857E-2</v>
      </c>
      <c r="BY800" s="44" t="str">
        <f t="shared" si="766"/>
        <v/>
      </c>
      <c r="BZ800" s="44" t="str">
        <f t="shared" si="767"/>
        <v/>
      </c>
      <c r="CA800" s="44">
        <f t="shared" si="768"/>
        <v>4.3611560813674684E-2</v>
      </c>
      <c r="CB800" s="44">
        <f t="shared" si="769"/>
        <v>7.7786775856812942E-2</v>
      </c>
      <c r="CC800" s="44">
        <f t="shared" si="770"/>
        <v>7.1616592798677672E-2</v>
      </c>
      <c r="CD800" s="44">
        <f t="shared" si="771"/>
        <v>7.5806019197766902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3.6726644041815824E-2</v>
      </c>
      <c r="CI800" s="44">
        <f t="shared" si="776"/>
        <v>0.11853438756444611</v>
      </c>
      <c r="CJ800" s="48">
        <f t="shared" si="777"/>
        <v>1.2457132482569131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0850996714494186E-3</v>
      </c>
      <c r="CP800" s="48" t="str">
        <f t="shared" si="783"/>
        <v/>
      </c>
      <c r="CQ800" s="48" t="str">
        <f t="shared" si="784"/>
        <v/>
      </c>
      <c r="CR800" s="48">
        <f t="shared" si="785"/>
        <v>8.436479879535781E-4</v>
      </c>
      <c r="CS800" s="48">
        <f t="shared" si="786"/>
        <v>-4.8751864887697211E-4</v>
      </c>
      <c r="CT800" s="48">
        <f t="shared" si="787"/>
        <v>1.8331344202726263E-3</v>
      </c>
      <c r="CU800" s="48">
        <f t="shared" si="788"/>
        <v>2.4155226589218253E-3</v>
      </c>
      <c r="CV800" s="48" t="str">
        <f t="shared" si="789"/>
        <v/>
      </c>
      <c r="CW800" s="48" t="str">
        <f t="shared" si="790"/>
        <v/>
      </c>
      <c r="CX800" s="48">
        <f t="shared" si="791"/>
        <v>3.5118971082385756E-3</v>
      </c>
      <c r="CY800" s="48">
        <f t="shared" si="792"/>
        <v>2.9298419436034426E-4</v>
      </c>
      <c r="CZ800" s="48">
        <f t="shared" si="793"/>
        <v>1.8889123179920678E-3</v>
      </c>
      <c r="DA800" s="48" t="str">
        <f t="shared" si="794"/>
        <v/>
      </c>
      <c r="DB800" s="48" t="str">
        <f t="shared" si="795"/>
        <v/>
      </c>
      <c r="DC800" s="48">
        <f t="shared" si="796"/>
        <v>-1.0191149530939499E-3</v>
      </c>
      <c r="DD800" s="48">
        <f t="shared" si="797"/>
        <v>-2.3269913997565591E-3</v>
      </c>
      <c r="DE800" s="48">
        <f t="shared" si="798"/>
        <v>9.3180348890359516E-4</v>
      </c>
      <c r="DF800" s="48">
        <f t="shared" si="799"/>
        <v>-9.9866849691138126E-4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2.3034951143026885E-4</v>
      </c>
      <c r="DK800" s="48">
        <f t="shared" si="804"/>
        <v>2.1830478157744038E-3</v>
      </c>
      <c r="DL800" s="37">
        <f t="shared" si="805"/>
        <v>8.9989205591553788E-3</v>
      </c>
      <c r="DM800" s="39">
        <f t="shared" si="806"/>
        <v>1.0089989205591554</v>
      </c>
      <c r="DN800" s="39">
        <f>PRODUCT($DM$142:DM800)</f>
        <v>6.0845428760656279</v>
      </c>
      <c r="DO800" s="36">
        <f>DL800-'1M RF rate'!C660</f>
        <v>8.8146075161325797E-3</v>
      </c>
      <c r="DP800" s="39">
        <f t="shared" si="807"/>
        <v>1.0088146075161326</v>
      </c>
      <c r="DQ800" s="39">
        <f>PRODUCT($DP$142:DP800)</f>
        <v>0.45774287982559436</v>
      </c>
      <c r="DR800" s="36">
        <f>DL800-'DJUA Monthly (PR)'!C660</f>
        <v>6.2109585780955844E-3</v>
      </c>
      <c r="DS800" s="39">
        <f t="shared" si="808"/>
        <v>1.0062109585780956</v>
      </c>
      <c r="DT800" s="39">
        <f>PRODUCT($DS$142:DS800)</f>
        <v>1.0531406254336966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GM (PR)'!D$2,'Memb Hist (Org)'!$A$1:$A$29,0),MATCH('Mthly GM (PR)'!$A801,'Memb Hist (Org)'!$A$1:$BS$1,0))&lt;&gt;1,"",'Mthly Returns (PR)'!D800),"")</f>
        <v>8.2805000000000004E-2</v>
      </c>
      <c r="E801" s="46" t="str">
        <f>IFERROR(IF(INDEX('Memb Hist (Org)'!$A$1:$BS$29,MATCH('Mthly GM (PR)'!E$2,'Memb Hist (Org)'!$A$1:$A$29,0),MATCH('Mthly GM (PR)'!$A801,'Memb Hist (Org)'!$A$1:$BS$1,0))&lt;&gt;1,"",'Mthly Returns (PR)'!E800),"")</f>
        <v/>
      </c>
      <c r="F801" s="46" t="str">
        <f>IFERROR(IF(INDEX('Memb Hist (Org)'!$A$1:$BS$29,MATCH('Mthly GM (PR)'!F$2,'Memb Hist (Org)'!$A$1:$A$29,0),MATCH('Mthly GM (PR)'!$A801,'Memb Hist (Org)'!$A$1:$BS$1,0))&lt;&gt;1,"",'Mthly Returns (PR)'!F800),"")</f>
        <v/>
      </c>
      <c r="G801" s="46" t="str">
        <f>IFERROR(IF(INDEX('Memb Hist (Org)'!$A$1:$BS$29,MATCH('Mthly GM (PR)'!G$2,'Memb Hist (Org)'!$A$1:$A$29,0),MATCH('Mthly GM (PR)'!$A801,'Memb Hist (Org)'!$A$1:$BS$1,0))&lt;&gt;1,"",'Mthly Returns (PR)'!G800),"")</f>
        <v/>
      </c>
      <c r="H801" s="46" t="str">
        <f>IFERROR(IF(INDEX('Memb Hist (Org)'!$A$1:$BS$29,MATCH('Mthly GM (PR)'!H$2,'Memb Hist (Org)'!$A$1:$A$29,0),MATCH('Mthly GM (PR)'!$A801,'Memb Hist (Org)'!$A$1:$BS$1,0))&lt;&gt;1,"",'Mthly Returns (PR)'!H800),"")</f>
        <v/>
      </c>
      <c r="I801" s="46">
        <f>IFERROR(IF(INDEX('Memb Hist (Org)'!$A$1:$BS$29,MATCH('Mthly GM (PR)'!I$2,'Memb Hist (Org)'!$A$1:$A$29,0),MATCH('Mthly GM (PR)'!$A801,'Memb Hist (Org)'!$A$1:$BS$1,0))&lt;&gt;1,"",'Mthly Returns (PR)'!I800),"")</f>
        <v>9.8006999999999997E-2</v>
      </c>
      <c r="J801" s="46" t="str">
        <f>IFERROR(IF(INDEX('Memb Hist (Org)'!$A$1:$BS$29,MATCH('Mthly GM (PR)'!J$2,'Memb Hist (Org)'!$A$1:$A$29,0),MATCH('Mthly GM (PR)'!$A801,'Memb Hist (Org)'!$A$1:$BS$1,0))&lt;&gt;1,"",'Mthly Returns (PR)'!J800),"")</f>
        <v/>
      </c>
      <c r="K801" s="46" t="str">
        <f>IFERROR(IF(INDEX('Memb Hist (Org)'!$A$1:$BS$29,MATCH('Mthly GM (PR)'!K$2,'Memb Hist (Org)'!$A$1:$A$29,0),MATCH('Mthly GM (PR)'!$A801,'Memb Hist (Org)'!$A$1:$BS$1,0))&lt;&gt;1,"",'Mthly Returns (PR)'!K800),"")</f>
        <v/>
      </c>
      <c r="L801" s="46">
        <f>IFERROR(IF(INDEX('Memb Hist (Org)'!$A$1:$BS$29,MATCH('Mthly GM (PR)'!L$2,'Memb Hist (Org)'!$A$1:$A$29,0),MATCH('Mthly GM (PR)'!$A801,'Memb Hist (Org)'!$A$1:$BS$1,0))&lt;&gt;1,"",'Mthly Returns (PR)'!L800),"")</f>
        <v>7.8616000000000005E-2</v>
      </c>
      <c r="M801" s="46">
        <f>IFERROR(IF(INDEX('Memb Hist (Org)'!$A$1:$BS$29,MATCH('Mthly GM (PR)'!M$2,'Memb Hist (Org)'!$A$1:$A$29,0),MATCH('Mthly GM (PR)'!$A801,'Memb Hist (Org)'!$A$1:$BS$1,0))&lt;&gt;1,"",'Mthly Returns (PR)'!M800),"")</f>
        <v>9.6638000000000002E-2</v>
      </c>
      <c r="N801" s="46">
        <f>IFERROR(IF(INDEX('Memb Hist (Org)'!$A$1:$BS$29,MATCH('Mthly GM (PR)'!N$2,'Memb Hist (Org)'!$A$1:$A$29,0),MATCH('Mthly GM (PR)'!$A801,'Memb Hist (Org)'!$A$1:$BS$1,0))&lt;&gt;1,"",'Mthly Returns (PR)'!N800),"")</f>
        <v>8.5581000000000004E-2</v>
      </c>
      <c r="O801" s="46">
        <f>IFERROR(IF(INDEX('Memb Hist (Org)'!$A$1:$BS$29,MATCH('Mthly GM (PR)'!O$2,'Memb Hist (Org)'!$A$1:$A$29,0),MATCH('Mthly GM (PR)'!$A801,'Memb Hist (Org)'!$A$1:$BS$1,0))&lt;&gt;1,"",'Mthly Returns (PR)'!O800),"")</f>
        <v>6.5245999999999998E-2</v>
      </c>
      <c r="P801" s="46" t="str">
        <f>IFERROR(IF(INDEX('Memb Hist (Org)'!$A$1:$BS$29,MATCH('Mthly GM (PR)'!P$2,'Memb Hist (Org)'!$A$1:$A$29,0),MATCH('Mthly GM (PR)'!$A801,'Memb Hist (Org)'!$A$1:$BS$1,0))&lt;&gt;1,"",'Mthly Returns (PR)'!P800),"")</f>
        <v/>
      </c>
      <c r="Q801" s="46" t="str">
        <f>IFERROR(IF(INDEX('Memb Hist (Org)'!$A$1:$BS$29,MATCH('Mthly GM (PR)'!Q$2,'Memb Hist (Org)'!$A$1:$A$29,0),MATCH('Mthly GM (PR)'!$A801,'Memb Hist (Org)'!$A$1:$BS$1,0))&lt;&gt;1,"",'Mthly Returns (PR)'!Q800),"")</f>
        <v/>
      </c>
      <c r="R801" s="46">
        <f>IFERROR(IF(INDEX('Memb Hist (Org)'!$A$1:$BS$29,MATCH('Mthly GM (PR)'!R$2,'Memb Hist (Org)'!$A$1:$A$29,0),MATCH('Mthly GM (PR)'!$A801,'Memb Hist (Org)'!$A$1:$BS$1,0))&lt;&gt;1,"",'Mthly Returns (PR)'!R800),"")</f>
        <v>0.111484</v>
      </c>
      <c r="S801" s="46">
        <f>IFERROR(IF(INDEX('Memb Hist (Org)'!$A$1:$BS$29,MATCH('Mthly GM (PR)'!S$2,'Memb Hist (Org)'!$A$1:$A$29,0),MATCH('Mthly GM (PR)'!$A801,'Memb Hist (Org)'!$A$1:$BS$1,0))&lt;&gt;1,"",'Mthly Returns (PR)'!S800),"")</f>
        <v>6.4005000000000006E-2</v>
      </c>
      <c r="T801" s="46">
        <f>IFERROR(IF(INDEX('Memb Hist (Org)'!$A$1:$BS$29,MATCH('Mthly GM (PR)'!T$2,'Memb Hist (Org)'!$A$1:$A$29,0),MATCH('Mthly GM (PR)'!$A801,'Memb Hist (Org)'!$A$1:$BS$1,0))&lt;&gt;1,"",'Mthly Returns (PR)'!T800),"")</f>
        <v>6.3915E-2</v>
      </c>
      <c r="U801" s="46" t="str">
        <f>IFERROR(IF(INDEX('Memb Hist (Org)'!$A$1:$BS$29,MATCH('Mthly GM (PR)'!U$2,'Memb Hist (Org)'!$A$1:$A$29,0),MATCH('Mthly GM (PR)'!$A801,'Memb Hist (Org)'!$A$1:$BS$1,0))&lt;&gt;1,"",'Mthly Returns (PR)'!U800),"")</f>
        <v/>
      </c>
      <c r="V801" s="46" t="str">
        <f>IFERROR(IF(INDEX('Memb Hist (Org)'!$A$1:$BS$29,MATCH('Mthly GM (PR)'!V$2,'Memb Hist (Org)'!$A$1:$A$29,0),MATCH('Mthly GM (PR)'!$A801,'Memb Hist (Org)'!$A$1:$BS$1,0))&lt;&gt;1,"",'Mthly Returns (PR)'!V800),"")</f>
        <v/>
      </c>
      <c r="W801" s="46">
        <f>IFERROR(IF(INDEX('Memb Hist (Org)'!$A$1:$BS$29,MATCH('Mthly GM (PR)'!W$2,'Memb Hist (Org)'!$A$1:$A$29,0),MATCH('Mthly GM (PR)'!$A801,'Memb Hist (Org)'!$A$1:$BS$1,0))&lt;&gt;1,"",'Mthly Returns (PR)'!W800),"")</f>
        <v>6.0985999999999999E-2</v>
      </c>
      <c r="X801" s="46">
        <f>IFERROR(IF(INDEX('Memb Hist (Org)'!$A$1:$BS$29,MATCH('Mthly GM (PR)'!X$2,'Memb Hist (Org)'!$A$1:$A$29,0),MATCH('Mthly GM (PR)'!$A801,'Memb Hist (Org)'!$A$1:$BS$1,0))&lt;&gt;1,"",'Mthly Returns (PR)'!X800),"")</f>
        <v>4.1563999999999997E-2</v>
      </c>
      <c r="Y801" s="46">
        <f>IFERROR(IF(INDEX('Memb Hist (Org)'!$A$1:$BS$29,MATCH('Mthly GM (PR)'!Y$2,'Memb Hist (Org)'!$A$1:$A$29,0),MATCH('Mthly GM (PR)'!$A801,'Memb Hist (Org)'!$A$1:$BS$1,0))&lt;&gt;1,"",'Mthly Returns (PR)'!Y800),"")</f>
        <v>8.4321999999999994E-2</v>
      </c>
      <c r="Z801" s="46">
        <f>IFERROR(IF(INDEX('Memb Hist (Org)'!$A$1:$BS$29,MATCH('Mthly GM (PR)'!Z$2,'Memb Hist (Org)'!$A$1:$A$29,0),MATCH('Mthly GM (PR)'!$A801,'Memb Hist (Org)'!$A$1:$BS$1,0))&lt;&gt;1,"",'Mthly Returns (PR)'!Z800),"")</f>
        <v>8.4749000000000005E-2</v>
      </c>
      <c r="AA801" s="46" t="str">
        <f>IFERROR(IF(INDEX('Memb Hist (Org)'!$A$1:$BS$29,MATCH('Mthly GM (PR)'!AA$2,'Memb Hist (Org)'!$A$1:$A$29,0),MATCH('Mthly GM (PR)'!$A801,'Memb Hist (Org)'!$A$1:$BS$1,0))&lt;&gt;1,"",'Mthly Returns (PR)'!AA800),"")</f>
        <v/>
      </c>
      <c r="AB801" s="46" t="str">
        <f>IFERROR(IF(INDEX('Memb Hist (Org)'!$A$1:$BS$29,MATCH('Mthly GM (PR)'!AB$2,'Memb Hist (Org)'!$A$1:$A$29,0),MATCH('Mthly GM (PR)'!$A801,'Memb Hist (Org)'!$A$1:$BS$1,0))&lt;&gt;1,"",'Mthly Returns (PR)'!AB800),"")</f>
        <v/>
      </c>
      <c r="AC801" s="46" t="str">
        <f>IFERROR(IF(INDEX('Memb Hist (Org)'!$A$1:$BS$29,MATCH('Mthly GM (PR)'!AC$2,'Memb Hist (Org)'!$A$1:$A$29,0),MATCH('Mthly GM (PR)'!$A801,'Memb Hist (Org)'!$A$1:$BS$1,0))&lt;&gt;1,"",'Mthly Returns (PR)'!AC800),"")</f>
        <v/>
      </c>
      <c r="AD801" s="46">
        <f>IFERROR(IF(INDEX('Memb Hist (Org)'!$A$1:$BS$29,MATCH('Mthly GM (PR)'!AD$2,'Memb Hist (Org)'!$A$1:$A$29,0),MATCH('Mthly GM (PR)'!$A801,'Memb Hist (Org)'!$A$1:$BS$1,0))&lt;&gt;1,"",'Mthly Returns (PR)'!AD800),"")</f>
        <v>0.125338</v>
      </c>
      <c r="AE801" s="46">
        <f>IFERROR(IF(INDEX('Memb Hist (Org)'!$A$1:$BS$29,MATCH('Mthly GM (PR)'!AE$2,'Memb Hist (Org)'!$A$1:$A$29,0),MATCH('Mthly GM (PR)'!$A801,'Memb Hist (Org)'!$A$1:$BS$1,0))&lt;&gt;1,"",'Mthly Returns (PR)'!AE800),"")</f>
        <v>0.140486</v>
      </c>
      <c r="AF801" s="42">
        <f>IFERROR(IF($C801=7,INDEX('Gross Margin'!$A$32:$BS$60,MATCH('Mthly GM (PR)'!AF$2,'Gross Margin'!$A$32:$A$60,0),MATCH('Mthly GM (PR)'!$A801,'Gross Margin'!$A$32:$BS$32,0)),AF800*(1+D800)),"")</f>
        <v>7.8389333979041076E-2</v>
      </c>
      <c r="AG801" s="42" t="str">
        <f>IFERROR(IF($C801=7,INDEX('Gross Margin'!$A$32:$BS$60,MATCH('Mthly GM (PR)'!AG$2,'Gross Margin'!$A$32:$A$60,0),MATCH('Mthly GM (PR)'!$A801,'Gross Margin'!$A$32:$BS$32,0)),AG800*(1+E800)),"")</f>
        <v/>
      </c>
      <c r="AH801" s="42" t="str">
        <f>IFERROR(IF($C801=7,INDEX('Gross Margin'!$A$32:$BS$60,MATCH('Mthly GM (PR)'!AH$2,'Gross Margin'!$A$32:$A$60,0),MATCH('Mthly GM (PR)'!$A801,'Gross Margin'!$A$32:$BS$32,0)),AH800*(1+F800)),"")</f>
        <v/>
      </c>
      <c r="AI801" s="42" t="str">
        <f>IFERROR(IF($C801=7,INDEX('Gross Margin'!$A$32:$BS$60,MATCH('Mthly GM (PR)'!AI$2,'Gross Margin'!$A$32:$A$60,0),MATCH('Mthly GM (PR)'!$A801,'Gross Margin'!$A$32:$BS$32,0)),AI800*(1+G800)),"")</f>
        <v/>
      </c>
      <c r="AJ801" s="42" t="str">
        <f>IFERROR(IF($C801=7,INDEX('Gross Margin'!$A$32:$BS$60,MATCH('Mthly GM (PR)'!AJ$2,'Gross Margin'!$A$32:$A$60,0),MATCH('Mthly GM (PR)'!$A801,'Gross Margin'!$A$32:$BS$32,0)),AJ800*(1+H800)),"")</f>
        <v/>
      </c>
      <c r="AK801" s="42">
        <f>IFERROR(IF($C801=7,INDEX('Gross Margin'!$A$32:$BS$60,MATCH('Mthly GM (PR)'!AK$2,'Gross Margin'!$A$32:$A$60,0),MATCH('Mthly GM (PR)'!$A801,'Gross Margin'!$A$32:$BS$32,0)),AK800*(1+I800)),"")</f>
        <v>7.0938156314856116E-2</v>
      </c>
      <c r="AL801" s="42" t="str">
        <f>IFERROR(IF($C801=7,INDEX('Gross Margin'!$A$32:$BS$60,MATCH('Mthly GM (PR)'!AL$2,'Gross Margin'!$A$32:$A$60,0),MATCH('Mthly GM (PR)'!$A801,'Gross Margin'!$A$32:$BS$32,0)),AL800*(1+J800)),"")</f>
        <v/>
      </c>
      <c r="AM801" s="42" t="str">
        <f>IFERROR(IF($C801=7,INDEX('Gross Margin'!$A$32:$BS$60,MATCH('Mthly GM (PR)'!AM$2,'Gross Margin'!$A$32:$A$60,0),MATCH('Mthly GM (PR)'!$A801,'Gross Margin'!$A$32:$BS$32,0)),AM800*(1+K800)),"")</f>
        <v/>
      </c>
      <c r="AN801" s="42">
        <f>IFERROR(IF($C801=7,INDEX('Gross Margin'!$A$32:$BS$60,MATCH('Mthly GM (PR)'!AN$2,'Gross Margin'!$A$32:$A$60,0),MATCH('Mthly GM (PR)'!$A801,'Gross Margin'!$A$32:$BS$32,0)),AN800*(1+L800)),"")</f>
        <v>9.343900401790059E-2</v>
      </c>
      <c r="AO801" s="42">
        <f>IFERROR(IF($C801=7,INDEX('Gross Margin'!$A$32:$BS$60,MATCH('Mthly GM (PR)'!AO$2,'Gross Margin'!$A$32:$A$60,0),MATCH('Mthly GM (PR)'!$A801,'Gross Margin'!$A$32:$BS$32,0)),AO800*(1+M800)),"")</f>
        <v>8.2921627484164123E-2</v>
      </c>
      <c r="AP801" s="42">
        <f>IFERROR(IF($C801=7,INDEX('Gross Margin'!$A$32:$BS$60,MATCH('Mthly GM (PR)'!AP$2,'Gross Margin'!$A$32:$A$60,0),MATCH('Mthly GM (PR)'!$A801,'Gross Margin'!$A$32:$BS$32,0)),AP800*(1+N800)),"")</f>
        <v>0.10366180071592786</v>
      </c>
      <c r="AQ801" s="42">
        <f>IFERROR(IF($C801=7,INDEX('Gross Margin'!$A$32:$BS$60,MATCH('Mthly GM (PR)'!AQ$2,'Gross Margin'!$A$32:$A$60,0),MATCH('Mthly GM (PR)'!$A801,'Gross Margin'!$A$32:$BS$32,0)),AQ800*(1+O800)),"")</f>
        <v>6.0253509056300704E-2</v>
      </c>
      <c r="AR801" s="42" t="str">
        <f>IFERROR(IF($C801=7,INDEX('Gross Margin'!$A$32:$BS$60,MATCH('Mthly GM (PR)'!AR$2,'Gross Margin'!$A$32:$A$60,0),MATCH('Mthly GM (PR)'!$A801,'Gross Margin'!$A$32:$BS$32,0)),AR800*(1+P800)),"")</f>
        <v/>
      </c>
      <c r="AS801" s="42" t="str">
        <f>IFERROR(IF($C801=7,INDEX('Gross Margin'!$A$32:$BS$60,MATCH('Mthly GM (PR)'!AS$2,'Gross Margin'!$A$32:$A$60,0),MATCH('Mthly GM (PR)'!$A801,'Gross Margin'!$A$32:$BS$32,0)),AS800*(1+Q800)),"")</f>
        <v/>
      </c>
      <c r="AT801" s="42">
        <f>IFERROR(IF($C801=7,INDEX('Gross Margin'!$A$32:$BS$60,MATCH('Mthly GM (PR)'!AT$2,'Gross Margin'!$A$32:$A$60,0),MATCH('Mthly GM (PR)'!$A801,'Gross Margin'!$A$32:$BS$32,0)),AT800*(1+R800)),"")</f>
        <v>8.7125813143863279E-2</v>
      </c>
      <c r="AU801" s="42">
        <f>IFERROR(IF($C801=7,INDEX('Gross Margin'!$A$32:$BS$60,MATCH('Mthly GM (PR)'!AU$2,'Gross Margin'!$A$32:$A$60,0),MATCH('Mthly GM (PR)'!$A801,'Gross Margin'!$A$32:$BS$32,0)),AU800*(1+S800)),"")</f>
        <v>5.2243807144873984E-2</v>
      </c>
      <c r="AV801" s="42">
        <f>IFERROR(IF($C801=7,INDEX('Gross Margin'!$A$32:$BS$60,MATCH('Mthly GM (PR)'!AV$2,'Gross Margin'!$A$32:$A$60,0),MATCH('Mthly GM (PR)'!$A801,'Gross Margin'!$A$32:$BS$32,0)),AV800*(1+T800)),"")</f>
        <v>7.2181485987804106E-2</v>
      </c>
      <c r="AW801" s="42" t="str">
        <f>IFERROR(IF($C801=7,INDEX('Gross Margin'!$A$32:$BS$60,MATCH('Mthly GM (PR)'!AW$2,'Gross Margin'!$A$32:$A$60,0),MATCH('Mthly GM (PR)'!$A801,'Gross Margin'!$A$32:$BS$32,0)),AW800*(1+U800)),"")</f>
        <v/>
      </c>
      <c r="AX801" s="42" t="str">
        <f>IFERROR(IF($C801=7,INDEX('Gross Margin'!$A$32:$BS$60,MATCH('Mthly GM (PR)'!AX$2,'Gross Margin'!$A$32:$A$60,0),MATCH('Mthly GM (PR)'!$A801,'Gross Margin'!$A$32:$BS$32,0)),AX800*(1+V800)),"")</f>
        <v/>
      </c>
      <c r="AY801" s="42">
        <f>IFERROR(IF($C801=7,INDEX('Gross Margin'!$A$32:$BS$60,MATCH('Mthly GM (PR)'!AY$2,'Gross Margin'!$A$32:$A$60,0),MATCH('Mthly GM (PR)'!$A801,'Gross Margin'!$A$32:$BS$32,0)),AY800*(1+W800)),"")</f>
        <v>5.0929480227960594E-2</v>
      </c>
      <c r="AZ801" s="42">
        <f>IFERROR(IF($C801=7,INDEX('Gross Margin'!$A$32:$BS$60,MATCH('Mthly GM (PR)'!AZ$2,'Gross Margin'!$A$32:$A$60,0),MATCH('Mthly GM (PR)'!$A801,'Gross Margin'!$A$32:$BS$32,0)),AZ800*(1+X800)),"")</f>
        <v>9.0230263204223088E-2</v>
      </c>
      <c r="BA801" s="42">
        <f>IFERROR(IF($C801=7,INDEX('Gross Margin'!$A$32:$BS$60,MATCH('Mthly GM (PR)'!BA$2,'Gross Margin'!$A$32:$A$60,0),MATCH('Mthly GM (PR)'!$A801,'Gross Margin'!$A$32:$BS$32,0)),BA800*(1+Y800)),"")</f>
        <v>8.6749000665355125E-2</v>
      </c>
      <c r="BB801" s="42">
        <f>IFERROR(IF($C801=7,INDEX('Gross Margin'!$A$32:$BS$60,MATCH('Mthly GM (PR)'!BB$2,'Gross Margin'!$A$32:$A$60,0),MATCH('Mthly GM (PR)'!$A801,'Gross Margin'!$A$32:$BS$32,0)),BB800*(1+Z800)),"")</f>
        <v>8.9450122232858045E-2</v>
      </c>
      <c r="BC801" s="42" t="str">
        <f>IFERROR(IF($C801=7,INDEX('Gross Margin'!$A$32:$BS$60,MATCH('Mthly GM (PR)'!BC$2,'Gross Margin'!$A$32:$A$60,0),MATCH('Mthly GM (PR)'!$A801,'Gross Margin'!$A$32:$BS$32,0)),BC800*(1+AA800)),"")</f>
        <v/>
      </c>
      <c r="BD801" s="42" t="str">
        <f>IFERROR(IF($C801=7,INDEX('Gross Margin'!$A$32:$BS$60,MATCH('Mthly GM (PR)'!BD$2,'Gross Margin'!$A$32:$A$60,0),MATCH('Mthly GM (PR)'!$A801,'Gross Margin'!$A$32:$BS$32,0)),BD800*(1+AB800)),"")</f>
        <v/>
      </c>
      <c r="BE801" s="42" t="str">
        <f>IFERROR(IF($C801=7,INDEX('Gross Margin'!$A$32:$BS$60,MATCH('Mthly GM (PR)'!BE$2,'Gross Margin'!$A$32:$A$60,0),MATCH('Mthly GM (PR)'!$A801,'Gross Margin'!$A$32:$BS$32,0)),BE800*(1+AC800)),"")</f>
        <v/>
      </c>
      <c r="BF801" s="42">
        <f>IFERROR(IF($C801=7,INDEX('Gross Margin'!$A$32:$BS$60,MATCH('Mthly GM (PR)'!BF$2,'Gross Margin'!$A$32:$A$60,0),MATCH('Mthly GM (PR)'!$A801,'Gross Margin'!$A$32:$BS$32,0)),BF800*(1+AD800)),"")</f>
        <v>4.3640069808701852E-2</v>
      </c>
      <c r="BG801" s="42">
        <f>IFERROR(IF($C801=7,INDEX('Gross Margin'!$A$32:$BS$60,MATCH('Mthly GM (PR)'!BG$2,'Gross Margin'!$A$32:$A$60,0),MATCH('Mthly GM (PR)'!$A801,'Gross Margin'!$A$32:$BS$32,0)),BG800*(1+AE800)),"")</f>
        <v>0.14434663504631204</v>
      </c>
      <c r="BH801" s="44">
        <f t="shared" si="749"/>
        <v>6.4972504678889029E-2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5.8796643103398029E-2</v>
      </c>
      <c r="BN801" s="44" t="str">
        <f t="shared" si="755"/>
        <v/>
      </c>
      <c r="BO801" s="44" t="str">
        <f t="shared" si="756"/>
        <v/>
      </c>
      <c r="BP801" s="44">
        <f t="shared" si="757"/>
        <v>7.7446328697817077E-2</v>
      </c>
      <c r="BQ801" s="44">
        <f t="shared" si="758"/>
        <v>6.8729067542995501E-2</v>
      </c>
      <c r="BR801" s="44">
        <f t="shared" si="759"/>
        <v>8.5919429215184598E-2</v>
      </c>
      <c r="BS801" s="44">
        <f t="shared" si="760"/>
        <v>4.9940740664114892E-2</v>
      </c>
      <c r="BT801" s="44" t="str">
        <f t="shared" si="761"/>
        <v/>
      </c>
      <c r="BU801" s="44" t="str">
        <f t="shared" si="762"/>
        <v/>
      </c>
      <c r="BV801" s="44">
        <f t="shared" si="763"/>
        <v>7.2213680290423049E-2</v>
      </c>
      <c r="BW801" s="44">
        <f t="shared" si="764"/>
        <v>4.3301949791675273E-2</v>
      </c>
      <c r="BX801" s="44">
        <f t="shared" si="765"/>
        <v>5.9827169054984933E-2</v>
      </c>
      <c r="BY801" s="44" t="str">
        <f t="shared" si="766"/>
        <v/>
      </c>
      <c r="BZ801" s="44" t="str">
        <f t="shared" si="767"/>
        <v/>
      </c>
      <c r="CA801" s="44">
        <f t="shared" si="768"/>
        <v>4.2212578222558778E-2</v>
      </c>
      <c r="CB801" s="44">
        <f t="shared" si="769"/>
        <v>7.4786784127815448E-2</v>
      </c>
      <c r="CC801" s="44">
        <f t="shared" si="770"/>
        <v>7.1901361646033488E-2</v>
      </c>
      <c r="CD801" s="44">
        <f t="shared" si="771"/>
        <v>7.4140169207911152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3.6170796406957938E-2</v>
      </c>
      <c r="CI801" s="44">
        <f t="shared" si="776"/>
        <v>0.11964079734924063</v>
      </c>
      <c r="CJ801" s="48">
        <f t="shared" si="777"/>
        <v>5.3800482499354058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5.7624826006347305E-3</v>
      </c>
      <c r="CP801" s="48" t="str">
        <f t="shared" si="783"/>
        <v/>
      </c>
      <c r="CQ801" s="48" t="str">
        <f t="shared" si="784"/>
        <v/>
      </c>
      <c r="CR801" s="48">
        <f t="shared" si="785"/>
        <v>6.0885205769075877E-3</v>
      </c>
      <c r="CS801" s="48">
        <f t="shared" si="786"/>
        <v>6.6418396292199991E-3</v>
      </c>
      <c r="CT801" s="48">
        <f t="shared" si="787"/>
        <v>7.3530706716647132E-3</v>
      </c>
      <c r="CU801" s="48">
        <f t="shared" si="788"/>
        <v>3.2584335653708402E-3</v>
      </c>
      <c r="CV801" s="48" t="str">
        <f t="shared" si="789"/>
        <v/>
      </c>
      <c r="CW801" s="48" t="str">
        <f t="shared" si="790"/>
        <v/>
      </c>
      <c r="CX801" s="48">
        <f t="shared" si="791"/>
        <v>8.050669933497524E-3</v>
      </c>
      <c r="CY801" s="48">
        <f t="shared" si="792"/>
        <v>2.7715412964161761E-3</v>
      </c>
      <c r="CZ801" s="48">
        <f t="shared" si="793"/>
        <v>3.8238535101493619E-3</v>
      </c>
      <c r="DA801" s="48" t="str">
        <f t="shared" si="794"/>
        <v/>
      </c>
      <c r="DB801" s="48" t="str">
        <f t="shared" si="795"/>
        <v/>
      </c>
      <c r="DC801" s="48">
        <f t="shared" si="796"/>
        <v>2.5743762954809697E-3</v>
      </c>
      <c r="DD801" s="48">
        <f t="shared" si="797"/>
        <v>3.1084378954885209E-3</v>
      </c>
      <c r="DE801" s="48">
        <f t="shared" si="798"/>
        <v>6.0628666167168357E-3</v>
      </c>
      <c r="DF801" s="48">
        <f t="shared" si="799"/>
        <v>6.283305200201263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4.5335752800552938E-3</v>
      </c>
      <c r="DK801" s="48">
        <f t="shared" si="804"/>
        <v>1.6807857056405417E-2</v>
      </c>
      <c r="DL801" s="37">
        <f t="shared" si="805"/>
        <v>8.8500878378144646E-2</v>
      </c>
      <c r="DM801" s="39">
        <f t="shared" si="806"/>
        <v>1.0885008783781447</v>
      </c>
      <c r="DN801" s="39">
        <f>PRODUCT($DM$142:DM801)</f>
        <v>6.6230302651269186</v>
      </c>
      <c r="DO801" s="36">
        <f>DL801-'1M RF rate'!C661</f>
        <v>8.8280312812060793E-2</v>
      </c>
      <c r="DP801" s="39">
        <f t="shared" si="807"/>
        <v>1.0882803128120608</v>
      </c>
      <c r="DQ801" s="39">
        <f>PRODUCT($DP$142:DP801)</f>
        <v>0.49815256444409139</v>
      </c>
      <c r="DR801" s="36">
        <f>DL801-'DJUA Monthly (PR)'!C661</f>
        <v>6.6974657051894343E-3</v>
      </c>
      <c r="DS801" s="39">
        <f t="shared" si="808"/>
        <v>1.0066974657051895</v>
      </c>
      <c r="DT801" s="39">
        <f>PRODUCT($DS$142:DS801)</f>
        <v>1.0601939986552806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GM (PR)'!D$2,'Memb Hist (Org)'!$A$1:$A$29,0),MATCH('Mthly GM (PR)'!$A802,'Memb Hist (Org)'!$A$1:$BS$1,0))&lt;&gt;1,"",'Mthly Returns (PR)'!D801),"")</f>
        <v>-1.1271E-2</v>
      </c>
      <c r="E802" s="46" t="str">
        <f>IFERROR(IF(INDEX('Memb Hist (Org)'!$A$1:$BS$29,MATCH('Mthly GM (PR)'!E$2,'Memb Hist (Org)'!$A$1:$A$29,0),MATCH('Mthly GM (PR)'!$A802,'Memb Hist (Org)'!$A$1:$BS$1,0))&lt;&gt;1,"",'Mthly Returns (PR)'!E801),"")</f>
        <v/>
      </c>
      <c r="F802" s="46" t="str">
        <f>IFERROR(IF(INDEX('Memb Hist (Org)'!$A$1:$BS$29,MATCH('Mthly GM (PR)'!F$2,'Memb Hist (Org)'!$A$1:$A$29,0),MATCH('Mthly GM (PR)'!$A802,'Memb Hist (Org)'!$A$1:$BS$1,0))&lt;&gt;1,"",'Mthly Returns (PR)'!F801),"")</f>
        <v/>
      </c>
      <c r="G802" s="46" t="str">
        <f>IFERROR(IF(INDEX('Memb Hist (Org)'!$A$1:$BS$29,MATCH('Mthly GM (PR)'!G$2,'Memb Hist (Org)'!$A$1:$A$29,0),MATCH('Mthly GM (PR)'!$A802,'Memb Hist (Org)'!$A$1:$BS$1,0))&lt;&gt;1,"",'Mthly Returns (PR)'!G801),"")</f>
        <v/>
      </c>
      <c r="H802" s="46" t="str">
        <f>IFERROR(IF(INDEX('Memb Hist (Org)'!$A$1:$BS$29,MATCH('Mthly GM (PR)'!H$2,'Memb Hist (Org)'!$A$1:$A$29,0),MATCH('Mthly GM (PR)'!$A802,'Memb Hist (Org)'!$A$1:$BS$1,0))&lt;&gt;1,"",'Mthly Returns (PR)'!H801),"")</f>
        <v/>
      </c>
      <c r="I802" s="46">
        <f>IFERROR(IF(INDEX('Memb Hist (Org)'!$A$1:$BS$29,MATCH('Mthly GM (PR)'!I$2,'Memb Hist (Org)'!$A$1:$A$29,0),MATCH('Mthly GM (PR)'!$A802,'Memb Hist (Org)'!$A$1:$BS$1,0))&lt;&gt;1,"",'Mthly Returns (PR)'!I801),"")</f>
        <v>-4.4749999999999998E-3</v>
      </c>
      <c r="J802" s="46" t="str">
        <f>IFERROR(IF(INDEX('Memb Hist (Org)'!$A$1:$BS$29,MATCH('Mthly GM (PR)'!J$2,'Memb Hist (Org)'!$A$1:$A$29,0),MATCH('Mthly GM (PR)'!$A802,'Memb Hist (Org)'!$A$1:$BS$1,0))&lt;&gt;1,"",'Mthly Returns (PR)'!J801),"")</f>
        <v/>
      </c>
      <c r="K802" s="46" t="str">
        <f>IFERROR(IF(INDEX('Memb Hist (Org)'!$A$1:$BS$29,MATCH('Mthly GM (PR)'!K$2,'Memb Hist (Org)'!$A$1:$A$29,0),MATCH('Mthly GM (PR)'!$A802,'Memb Hist (Org)'!$A$1:$BS$1,0))&lt;&gt;1,"",'Mthly Returns (PR)'!K801),"")</f>
        <v/>
      </c>
      <c r="L802" s="46">
        <f>IFERROR(IF(INDEX('Memb Hist (Org)'!$A$1:$BS$29,MATCH('Mthly GM (PR)'!L$2,'Memb Hist (Org)'!$A$1:$A$29,0),MATCH('Mthly GM (PR)'!$A802,'Memb Hist (Org)'!$A$1:$BS$1,0))&lt;&gt;1,"",'Mthly Returns (PR)'!L801),"")</f>
        <v>1.155E-3</v>
      </c>
      <c r="M802" s="46">
        <f>IFERROR(IF(INDEX('Memb Hist (Org)'!$A$1:$BS$29,MATCH('Mthly GM (PR)'!M$2,'Memb Hist (Org)'!$A$1:$A$29,0),MATCH('Mthly GM (PR)'!$A802,'Memb Hist (Org)'!$A$1:$BS$1,0))&lt;&gt;1,"",'Mthly Returns (PR)'!M801),"")</f>
        <v>-2.3310000000000002E-3</v>
      </c>
      <c r="N802" s="46">
        <f>IFERROR(IF(INDEX('Memb Hist (Org)'!$A$1:$BS$29,MATCH('Mthly GM (PR)'!N$2,'Memb Hist (Org)'!$A$1:$A$29,0),MATCH('Mthly GM (PR)'!$A802,'Memb Hist (Org)'!$A$1:$BS$1,0))&lt;&gt;1,"",'Mthly Returns (PR)'!N801),"")</f>
        <v>-1.6181000000000001E-2</v>
      </c>
      <c r="O802" s="46">
        <f>IFERROR(IF(INDEX('Memb Hist (Org)'!$A$1:$BS$29,MATCH('Mthly GM (PR)'!O$2,'Memb Hist (Org)'!$A$1:$A$29,0),MATCH('Mthly GM (PR)'!$A802,'Memb Hist (Org)'!$A$1:$BS$1,0))&lt;&gt;1,"",'Mthly Returns (PR)'!O801),"")</f>
        <v>-3.333E-3</v>
      </c>
      <c r="P802" s="46" t="str">
        <f>IFERROR(IF(INDEX('Memb Hist (Org)'!$A$1:$BS$29,MATCH('Mthly GM (PR)'!P$2,'Memb Hist (Org)'!$A$1:$A$29,0),MATCH('Mthly GM (PR)'!$A802,'Memb Hist (Org)'!$A$1:$BS$1,0))&lt;&gt;1,"",'Mthly Returns (PR)'!P801),"")</f>
        <v/>
      </c>
      <c r="Q802" s="46" t="str">
        <f>IFERROR(IF(INDEX('Memb Hist (Org)'!$A$1:$BS$29,MATCH('Mthly GM (PR)'!Q$2,'Memb Hist (Org)'!$A$1:$A$29,0),MATCH('Mthly GM (PR)'!$A802,'Memb Hist (Org)'!$A$1:$BS$1,0))&lt;&gt;1,"",'Mthly Returns (PR)'!Q801),"")</f>
        <v/>
      </c>
      <c r="R802" s="46">
        <f>IFERROR(IF(INDEX('Memb Hist (Org)'!$A$1:$BS$29,MATCH('Mthly GM (PR)'!R$2,'Memb Hist (Org)'!$A$1:$A$29,0),MATCH('Mthly GM (PR)'!$A802,'Memb Hist (Org)'!$A$1:$BS$1,0))&lt;&gt;1,"",'Mthly Returns (PR)'!R801),"")</f>
        <v>-3.2427999999999998E-2</v>
      </c>
      <c r="S802" s="46">
        <f>IFERROR(IF(INDEX('Memb Hist (Org)'!$A$1:$BS$29,MATCH('Mthly GM (PR)'!S$2,'Memb Hist (Org)'!$A$1:$A$29,0),MATCH('Mthly GM (PR)'!$A802,'Memb Hist (Org)'!$A$1:$BS$1,0))&lt;&gt;1,"",'Mthly Returns (PR)'!S801),"")</f>
        <v>2.8600000000000001E-4</v>
      </c>
      <c r="T802" s="46">
        <f>IFERROR(IF(INDEX('Memb Hist (Org)'!$A$1:$BS$29,MATCH('Mthly GM (PR)'!T$2,'Memb Hist (Org)'!$A$1:$A$29,0),MATCH('Mthly GM (PR)'!$A802,'Memb Hist (Org)'!$A$1:$BS$1,0))&lt;&gt;1,"",'Mthly Returns (PR)'!T801),"")</f>
        <v>3.1300000000000002E-4</v>
      </c>
      <c r="U802" s="46" t="str">
        <f>IFERROR(IF(INDEX('Memb Hist (Org)'!$A$1:$BS$29,MATCH('Mthly GM (PR)'!U$2,'Memb Hist (Org)'!$A$1:$A$29,0),MATCH('Mthly GM (PR)'!$A802,'Memb Hist (Org)'!$A$1:$BS$1,0))&lt;&gt;1,"",'Mthly Returns (PR)'!U801),"")</f>
        <v/>
      </c>
      <c r="V802" s="46" t="str">
        <f>IFERROR(IF(INDEX('Memb Hist (Org)'!$A$1:$BS$29,MATCH('Mthly GM (PR)'!V$2,'Memb Hist (Org)'!$A$1:$A$29,0),MATCH('Mthly GM (PR)'!$A802,'Memb Hist (Org)'!$A$1:$BS$1,0))&lt;&gt;1,"",'Mthly Returns (PR)'!V801),"")</f>
        <v/>
      </c>
      <c r="W802" s="46">
        <f>IFERROR(IF(INDEX('Memb Hist (Org)'!$A$1:$BS$29,MATCH('Mthly GM (PR)'!W$2,'Memb Hist (Org)'!$A$1:$A$29,0),MATCH('Mthly GM (PR)'!$A802,'Memb Hist (Org)'!$A$1:$BS$1,0))&lt;&gt;1,"",'Mthly Returns (PR)'!W801),"")</f>
        <v>2.5302000000000002E-2</v>
      </c>
      <c r="X802" s="46">
        <f>IFERROR(IF(INDEX('Memb Hist (Org)'!$A$1:$BS$29,MATCH('Mthly GM (PR)'!X$2,'Memb Hist (Org)'!$A$1:$A$29,0),MATCH('Mthly GM (PR)'!$A802,'Memb Hist (Org)'!$A$1:$BS$1,0))&lt;&gt;1,"",'Mthly Returns (PR)'!X801),"")</f>
        <v>-1.2873000000000001E-2</v>
      </c>
      <c r="Y802" s="46">
        <f>IFERROR(IF(INDEX('Memb Hist (Org)'!$A$1:$BS$29,MATCH('Mthly GM (PR)'!Y$2,'Memb Hist (Org)'!$A$1:$A$29,0),MATCH('Mthly GM (PR)'!$A802,'Memb Hist (Org)'!$A$1:$BS$1,0))&lt;&gt;1,"",'Mthly Returns (PR)'!Y801),"")</f>
        <v>-3.7339999999999999E-3</v>
      </c>
      <c r="Z802" s="46">
        <f>IFERROR(IF(INDEX('Memb Hist (Org)'!$A$1:$BS$29,MATCH('Mthly GM (PR)'!Z$2,'Memb Hist (Org)'!$A$1:$A$29,0),MATCH('Mthly GM (PR)'!$A802,'Memb Hist (Org)'!$A$1:$BS$1,0))&lt;&gt;1,"",'Mthly Returns (PR)'!Z801),"")</f>
        <v>-2.4239999999999999E-3</v>
      </c>
      <c r="AA802" s="46" t="str">
        <f>IFERROR(IF(INDEX('Memb Hist (Org)'!$A$1:$BS$29,MATCH('Mthly GM (PR)'!AA$2,'Memb Hist (Org)'!$A$1:$A$29,0),MATCH('Mthly GM (PR)'!$A802,'Memb Hist (Org)'!$A$1:$BS$1,0))&lt;&gt;1,"",'Mthly Returns (PR)'!AA801),"")</f>
        <v/>
      </c>
      <c r="AB802" s="46" t="str">
        <f>IFERROR(IF(INDEX('Memb Hist (Org)'!$A$1:$BS$29,MATCH('Mthly GM (PR)'!AB$2,'Memb Hist (Org)'!$A$1:$A$29,0),MATCH('Mthly GM (PR)'!$A802,'Memb Hist (Org)'!$A$1:$BS$1,0))&lt;&gt;1,"",'Mthly Returns (PR)'!AB801),"")</f>
        <v/>
      </c>
      <c r="AC802" s="46" t="str">
        <f>IFERROR(IF(INDEX('Memb Hist (Org)'!$A$1:$BS$29,MATCH('Mthly GM (PR)'!AC$2,'Memb Hist (Org)'!$A$1:$A$29,0),MATCH('Mthly GM (PR)'!$A802,'Memb Hist (Org)'!$A$1:$BS$1,0))&lt;&gt;1,"",'Mthly Returns (PR)'!AC801),"")</f>
        <v/>
      </c>
      <c r="AD802" s="46">
        <f>IFERROR(IF(INDEX('Memb Hist (Org)'!$A$1:$BS$29,MATCH('Mthly GM (PR)'!AD$2,'Memb Hist (Org)'!$A$1:$A$29,0),MATCH('Mthly GM (PR)'!$A802,'Memb Hist (Org)'!$A$1:$BS$1,0))&lt;&gt;1,"",'Mthly Returns (PR)'!AD801),"")</f>
        <v>-1.0416999999999999E-2</v>
      </c>
      <c r="AE802" s="46">
        <f>IFERROR(IF(INDEX('Memb Hist (Org)'!$A$1:$BS$29,MATCH('Mthly GM (PR)'!AE$2,'Memb Hist (Org)'!$A$1:$A$29,0),MATCH('Mthly GM (PR)'!$A802,'Memb Hist (Org)'!$A$1:$BS$1,0))&lt;&gt;1,"",'Mthly Returns (PR)'!AE801),"")</f>
        <v>-2.2838000000000001E-2</v>
      </c>
      <c r="AF802" s="42">
        <f>IFERROR(IF($C802=7,INDEX('Gross Margin'!$A$32:$BS$60,MATCH('Mthly GM (PR)'!AF$2,'Gross Margin'!$A$32:$A$60,0),MATCH('Mthly GM (PR)'!$A802,'Gross Margin'!$A$32:$BS$32,0)),AF801*(1+D801)),"")</f>
        <v>6.3483192034527486E-2</v>
      </c>
      <c r="AG802" s="42" t="str">
        <f>IFERROR(IF($C802=7,INDEX('Gross Margin'!$A$32:$BS$60,MATCH('Mthly GM (PR)'!AG$2,'Gross Margin'!$A$32:$A$60,0),MATCH('Mthly GM (PR)'!$A802,'Gross Margin'!$A$32:$BS$32,0)),AG801*(1+E801)),"")</f>
        <v/>
      </c>
      <c r="AH802" s="42" t="str">
        <f>IFERROR(IF($C802=7,INDEX('Gross Margin'!$A$32:$BS$60,MATCH('Mthly GM (PR)'!AH$2,'Gross Margin'!$A$32:$A$60,0),MATCH('Mthly GM (PR)'!$A802,'Gross Margin'!$A$32:$BS$32,0)),AH801*(1+F801)),"")</f>
        <v/>
      </c>
      <c r="AI802" s="42" t="str">
        <f>IFERROR(IF($C802=7,INDEX('Gross Margin'!$A$32:$BS$60,MATCH('Mthly GM (PR)'!AI$2,'Gross Margin'!$A$32:$A$60,0),MATCH('Mthly GM (PR)'!$A802,'Gross Margin'!$A$32:$BS$32,0)),AI801*(1+G801)),"")</f>
        <v/>
      </c>
      <c r="AJ802" s="42" t="str">
        <f>IFERROR(IF($C802=7,INDEX('Gross Margin'!$A$32:$BS$60,MATCH('Mthly GM (PR)'!AJ$2,'Gross Margin'!$A$32:$A$60,0),MATCH('Mthly GM (PR)'!$A802,'Gross Margin'!$A$32:$BS$32,0)),AJ801*(1+H801)),"")</f>
        <v/>
      </c>
      <c r="AK802" s="42">
        <f>IFERROR(IF($C802=7,INDEX('Gross Margin'!$A$32:$BS$60,MATCH('Mthly GM (PR)'!AK$2,'Gross Margin'!$A$32:$A$60,0),MATCH('Mthly GM (PR)'!$A802,'Gross Margin'!$A$32:$BS$32,0)),AK801*(1+I801)),"")</f>
        <v>5.8396389199008379E-2</v>
      </c>
      <c r="AL802" s="42" t="str">
        <f>IFERROR(IF($C802=7,INDEX('Gross Margin'!$A$32:$BS$60,MATCH('Mthly GM (PR)'!AL$2,'Gross Margin'!$A$32:$A$60,0),MATCH('Mthly GM (PR)'!$A802,'Gross Margin'!$A$32:$BS$32,0)),AL801*(1+J801)),"")</f>
        <v/>
      </c>
      <c r="AM802" s="42" t="str">
        <f>IFERROR(IF($C802=7,INDEX('Gross Margin'!$A$32:$BS$60,MATCH('Mthly GM (PR)'!AM$2,'Gross Margin'!$A$32:$A$60,0),MATCH('Mthly GM (PR)'!$A802,'Gross Margin'!$A$32:$BS$32,0)),AM801*(1+K801)),"")</f>
        <v/>
      </c>
      <c r="AN802" s="42">
        <f>IFERROR(IF($C802=7,INDEX('Gross Margin'!$A$32:$BS$60,MATCH('Mthly GM (PR)'!AN$2,'Gross Margin'!$A$32:$A$60,0),MATCH('Mthly GM (PR)'!$A802,'Gross Margin'!$A$32:$BS$32,0)),AN801*(1+L801)),"")</f>
        <v>8.58234976864099E-2</v>
      </c>
      <c r="AO802" s="42">
        <f>IFERROR(IF($C802=7,INDEX('Gross Margin'!$A$32:$BS$60,MATCH('Mthly GM (PR)'!AO$2,'Gross Margin'!$A$32:$A$60,0),MATCH('Mthly GM (PR)'!$A802,'Gross Margin'!$A$32:$BS$32,0)),AO801*(1+M801)),"")</f>
        <v>7.5780269508618298E-2</v>
      </c>
      <c r="AP802" s="42">
        <f>IFERROR(IF($C802=7,INDEX('Gross Margin'!$A$32:$BS$60,MATCH('Mthly GM (PR)'!AP$2,'Gross Margin'!$A$32:$A$60,0),MATCH('Mthly GM (PR)'!$A802,'Gross Margin'!$A$32:$BS$32,0)),AP801*(1+N801)),"")</f>
        <v>8.7296366397774827E-2</v>
      </c>
      <c r="AQ802" s="42">
        <f>IFERROR(IF($C802=7,INDEX('Gross Margin'!$A$32:$BS$60,MATCH('Mthly GM (PR)'!AQ$2,'Gross Margin'!$A$32:$A$60,0),MATCH('Mthly GM (PR)'!$A802,'Gross Margin'!$A$32:$BS$32,0)),AQ801*(1+O801)),"")</f>
        <v>5.2969569717775979E-2</v>
      </c>
      <c r="AR802" s="42" t="str">
        <f>IFERROR(IF($C802=7,INDEX('Gross Margin'!$A$32:$BS$60,MATCH('Mthly GM (PR)'!AR$2,'Gross Margin'!$A$32:$A$60,0),MATCH('Mthly GM (PR)'!$A802,'Gross Margin'!$A$32:$BS$32,0)),AR801*(1+P801)),"")</f>
        <v/>
      </c>
      <c r="AS802" s="42" t="str">
        <f>IFERROR(IF($C802=7,INDEX('Gross Margin'!$A$32:$BS$60,MATCH('Mthly GM (PR)'!AS$2,'Gross Margin'!$A$32:$A$60,0),MATCH('Mthly GM (PR)'!$A802,'Gross Margin'!$A$32:$BS$32,0)),AS801*(1+Q801)),"")</f>
        <v/>
      </c>
      <c r="AT802" s="42">
        <f>IFERROR(IF($C802=7,INDEX('Gross Margin'!$A$32:$BS$60,MATCH('Mthly GM (PR)'!AT$2,'Gross Margin'!$A$32:$A$60,0),MATCH('Mthly GM (PR)'!$A802,'Gross Margin'!$A$32:$BS$32,0)),AT801*(1+R801)),"")</f>
        <v>5.982475885068371E-2</v>
      </c>
      <c r="AU802" s="42">
        <f>IFERROR(IF($C802=7,INDEX('Gross Margin'!$A$32:$BS$60,MATCH('Mthly GM (PR)'!AU$2,'Gross Margin'!$A$32:$A$60,0),MATCH('Mthly GM (PR)'!$A802,'Gross Margin'!$A$32:$BS$32,0)),AU801*(1+S801)),"")</f>
        <v>5.3742095275029385E-2</v>
      </c>
      <c r="AV802" s="42">
        <f>IFERROR(IF($C802=7,INDEX('Gross Margin'!$A$32:$BS$60,MATCH('Mthly GM (PR)'!AV$2,'Gross Margin'!$A$32:$A$60,0),MATCH('Mthly GM (PR)'!$A802,'Gross Margin'!$A$32:$BS$32,0)),AV801*(1+T801)),"")</f>
        <v>6.1295929499447226E-2</v>
      </c>
      <c r="AW802" s="42" t="str">
        <f>IFERROR(IF($C802=7,INDEX('Gross Margin'!$A$32:$BS$60,MATCH('Mthly GM (PR)'!AW$2,'Gross Margin'!$A$32:$A$60,0),MATCH('Mthly GM (PR)'!$A802,'Gross Margin'!$A$32:$BS$32,0)),AW801*(1+U801)),"")</f>
        <v/>
      </c>
      <c r="AX802" s="42" t="str">
        <f>IFERROR(IF($C802=7,INDEX('Gross Margin'!$A$32:$BS$60,MATCH('Mthly GM (PR)'!AX$2,'Gross Margin'!$A$32:$A$60,0),MATCH('Mthly GM (PR)'!$A802,'Gross Margin'!$A$32:$BS$32,0)),AX801*(1+V801)),"")</f>
        <v/>
      </c>
      <c r="AY802" s="42">
        <f>IFERROR(IF($C802=7,INDEX('Gross Margin'!$A$32:$BS$60,MATCH('Mthly GM (PR)'!AY$2,'Gross Margin'!$A$32:$A$60,0),MATCH('Mthly GM (PR)'!$A802,'Gross Margin'!$A$32:$BS$32,0)),AY801*(1+W801)),"")</f>
        <v>4.9086929810298836E-2</v>
      </c>
      <c r="AZ802" s="42">
        <f>IFERROR(IF($C802=7,INDEX('Gross Margin'!$A$32:$BS$60,MATCH('Mthly GM (PR)'!AZ$2,'Gross Margin'!$A$32:$A$60,0),MATCH('Mthly GM (PR)'!$A802,'Gross Margin'!$A$32:$BS$32,0)),AZ801*(1+X801)),"")</f>
        <v>6.8831492980172271E-2</v>
      </c>
      <c r="BA802" s="42">
        <f>IFERROR(IF($C802=7,INDEX('Gross Margin'!$A$32:$BS$60,MATCH('Mthly GM (PR)'!BA$2,'Gross Margin'!$A$32:$A$60,0),MATCH('Mthly GM (PR)'!$A802,'Gross Margin'!$A$32:$BS$32,0)),BA801*(1+Y801)),"")</f>
        <v>6.6048625573557562E-2</v>
      </c>
      <c r="BB802" s="42">
        <f>IFERROR(IF($C802=7,INDEX('Gross Margin'!$A$32:$BS$60,MATCH('Mthly GM (PR)'!BB$2,'Gross Margin'!$A$32:$A$60,0),MATCH('Mthly GM (PR)'!$A802,'Gross Margin'!$A$32:$BS$32,0)),BB801*(1+Z801)),"")</f>
        <v>7.3429527554355917E-2</v>
      </c>
      <c r="BC802" s="42" t="str">
        <f>IFERROR(IF($C802=7,INDEX('Gross Margin'!$A$32:$BS$60,MATCH('Mthly GM (PR)'!BC$2,'Gross Margin'!$A$32:$A$60,0),MATCH('Mthly GM (PR)'!$A802,'Gross Margin'!$A$32:$BS$32,0)),BC801*(1+AA801)),"")</f>
        <v/>
      </c>
      <c r="BD802" s="42" t="str">
        <f>IFERROR(IF($C802=7,INDEX('Gross Margin'!$A$32:$BS$60,MATCH('Mthly GM (PR)'!BD$2,'Gross Margin'!$A$32:$A$60,0),MATCH('Mthly GM (PR)'!$A802,'Gross Margin'!$A$32:$BS$32,0)),BD801*(1+AB801)),"")</f>
        <v/>
      </c>
      <c r="BE802" s="42" t="str">
        <f>IFERROR(IF($C802=7,INDEX('Gross Margin'!$A$32:$BS$60,MATCH('Mthly GM (PR)'!BE$2,'Gross Margin'!$A$32:$A$60,0),MATCH('Mthly GM (PR)'!$A802,'Gross Margin'!$A$32:$BS$32,0)),BE801*(1+AC801)),"")</f>
        <v/>
      </c>
      <c r="BF802" s="42">
        <f>IFERROR(IF($C802=7,INDEX('Gross Margin'!$A$32:$BS$60,MATCH('Mthly GM (PR)'!BF$2,'Gross Margin'!$A$32:$A$60,0),MATCH('Mthly GM (PR)'!$A802,'Gross Margin'!$A$32:$BS$32,0)),BF801*(1+AD801)),"")</f>
        <v>5.0451767646061685E-2</v>
      </c>
      <c r="BG802" s="42">
        <f>IFERROR(IF($C802=7,INDEX('Gross Margin'!$A$32:$BS$60,MATCH('Mthly GM (PR)'!BG$2,'Gross Margin'!$A$32:$A$60,0),MATCH('Mthly GM (PR)'!$A802,'Gross Margin'!$A$32:$BS$32,0)),BG801*(1+AE801)),"")</f>
        <v>9.3539588266278464E-2</v>
      </c>
      <c r="BH802" s="44">
        <f t="shared" si="749"/>
        <v>6.34831920345275E-2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5.8396389199008386E-2</v>
      </c>
      <c r="BN802" s="44" t="str">
        <f t="shared" si="755"/>
        <v/>
      </c>
      <c r="BO802" s="44" t="str">
        <f t="shared" si="756"/>
        <v/>
      </c>
      <c r="BP802" s="44">
        <f t="shared" si="757"/>
        <v>8.5823497686409914E-2</v>
      </c>
      <c r="BQ802" s="44">
        <f t="shared" si="758"/>
        <v>7.5780269508618311E-2</v>
      </c>
      <c r="BR802" s="44">
        <f t="shared" si="759"/>
        <v>8.7296366397774841E-2</v>
      </c>
      <c r="BS802" s="44">
        <f t="shared" si="760"/>
        <v>5.2969569717775986E-2</v>
      </c>
      <c r="BT802" s="44" t="str">
        <f t="shared" si="761"/>
        <v/>
      </c>
      <c r="BU802" s="44" t="str">
        <f t="shared" si="762"/>
        <v/>
      </c>
      <c r="BV802" s="44">
        <f t="shared" si="763"/>
        <v>5.9824758850683717E-2</v>
      </c>
      <c r="BW802" s="44">
        <f t="shared" si="764"/>
        <v>5.3742095275029392E-2</v>
      </c>
      <c r="BX802" s="44">
        <f t="shared" si="765"/>
        <v>6.1295929499447233E-2</v>
      </c>
      <c r="BY802" s="44" t="str">
        <f t="shared" si="766"/>
        <v/>
      </c>
      <c r="BZ802" s="44" t="str">
        <f t="shared" si="767"/>
        <v/>
      </c>
      <c r="CA802" s="44">
        <f t="shared" si="768"/>
        <v>4.9086929810298843E-2</v>
      </c>
      <c r="CB802" s="44">
        <f t="shared" si="769"/>
        <v>6.8831492980172285E-2</v>
      </c>
      <c r="CC802" s="44">
        <f t="shared" si="770"/>
        <v>6.6048625573557576E-2</v>
      </c>
      <c r="CD802" s="44">
        <f t="shared" si="771"/>
        <v>7.3429527554355931E-2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5.0451767646061692E-2</v>
      </c>
      <c r="CI802" s="44">
        <f t="shared" si="776"/>
        <v>9.3539588266278478E-2</v>
      </c>
      <c r="CJ802" s="48">
        <f t="shared" si="777"/>
        <v>-7.1551905742115948E-4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2.6132384166556254E-4</v>
      </c>
      <c r="CP802" s="48" t="str">
        <f t="shared" si="783"/>
        <v/>
      </c>
      <c r="CQ802" s="48" t="str">
        <f t="shared" si="784"/>
        <v/>
      </c>
      <c r="CR802" s="48">
        <f t="shared" si="785"/>
        <v>9.9126139827803456E-5</v>
      </c>
      <c r="CS802" s="48">
        <f t="shared" si="786"/>
        <v>-1.7664380822458929E-4</v>
      </c>
      <c r="CT802" s="48">
        <f t="shared" si="787"/>
        <v>-1.4125425046823948E-3</v>
      </c>
      <c r="CU802" s="48">
        <f t="shared" si="788"/>
        <v>-1.7654757586934737E-4</v>
      </c>
      <c r="CV802" s="48" t="str">
        <f t="shared" si="789"/>
        <v/>
      </c>
      <c r="CW802" s="48" t="str">
        <f t="shared" si="790"/>
        <v/>
      </c>
      <c r="CX802" s="48">
        <f t="shared" si="791"/>
        <v>-1.9399972800099715E-3</v>
      </c>
      <c r="CY802" s="48">
        <f t="shared" si="792"/>
        <v>1.5370239248658408E-5</v>
      </c>
      <c r="CZ802" s="48">
        <f t="shared" si="793"/>
        <v>1.9185625933326987E-5</v>
      </c>
      <c r="DA802" s="48" t="str">
        <f t="shared" si="794"/>
        <v/>
      </c>
      <c r="DB802" s="48" t="str">
        <f t="shared" si="795"/>
        <v/>
      </c>
      <c r="DC802" s="48">
        <f t="shared" si="796"/>
        <v>1.2419974980601813E-3</v>
      </c>
      <c r="DD802" s="48">
        <f t="shared" si="797"/>
        <v>-8.8606780913375786E-4</v>
      </c>
      <c r="DE802" s="48">
        <f t="shared" si="798"/>
        <v>-2.4662556789166397E-4</v>
      </c>
      <c r="DF802" s="48">
        <f t="shared" si="799"/>
        <v>-1.7799317479175877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-5.2555606356902455E-4</v>
      </c>
      <c r="DK802" s="48">
        <f t="shared" si="804"/>
        <v>-2.1362571168252681E-3</v>
      </c>
      <c r="DL802" s="37">
        <f t="shared" si="805"/>
        <v>-7.2793942970145282E-3</v>
      </c>
      <c r="DM802" s="39">
        <f t="shared" si="806"/>
        <v>0.99272060570298548</v>
      </c>
      <c r="DN802" s="39">
        <f>PRODUCT($DM$142:DM802)</f>
        <v>6.5748186163859987</v>
      </c>
      <c r="DO802" s="36">
        <f>DL802-'1M RF rate'!C662</f>
        <v>-7.4950549772939785E-3</v>
      </c>
      <c r="DP802" s="39">
        <f t="shared" si="807"/>
        <v>0.99250494502270603</v>
      </c>
      <c r="DQ802" s="39">
        <f>PRODUCT($DP$142:DP802)</f>
        <v>0.49441888358650293</v>
      </c>
      <c r="DR802" s="36">
        <f>DL802-'DJUA Monthly (PR)'!C662</f>
        <v>-1.658829868878952E-5</v>
      </c>
      <c r="DS802" s="39">
        <f t="shared" si="808"/>
        <v>0.99998341170131122</v>
      </c>
      <c r="DT802" s="39">
        <f>PRODUCT($DS$142:DS802)</f>
        <v>1.060176411840563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GM (PR)'!D$2,'Memb Hist (Org)'!$A$1:$A$29,0),MATCH('Mthly GM (PR)'!$A803,'Memb Hist (Org)'!$A$1:$BS$1,0))&lt;&gt;1,"",'Mthly Returns (PR)'!D802),"")</f>
        <v>-6.8253999999999995E-2</v>
      </c>
      <c r="E803" s="46" t="str">
        <f>IFERROR(IF(INDEX('Memb Hist (Org)'!$A$1:$BS$29,MATCH('Mthly GM (PR)'!E$2,'Memb Hist (Org)'!$A$1:$A$29,0),MATCH('Mthly GM (PR)'!$A803,'Memb Hist (Org)'!$A$1:$BS$1,0))&lt;&gt;1,"",'Mthly Returns (PR)'!E802),"")</f>
        <v/>
      </c>
      <c r="F803" s="46" t="str">
        <f>IFERROR(IF(INDEX('Memb Hist (Org)'!$A$1:$BS$29,MATCH('Mthly GM (PR)'!F$2,'Memb Hist (Org)'!$A$1:$A$29,0),MATCH('Mthly GM (PR)'!$A803,'Memb Hist (Org)'!$A$1:$BS$1,0))&lt;&gt;1,"",'Mthly Returns (PR)'!F802),"")</f>
        <v/>
      </c>
      <c r="G803" s="46" t="str">
        <f>IFERROR(IF(INDEX('Memb Hist (Org)'!$A$1:$BS$29,MATCH('Mthly GM (PR)'!G$2,'Memb Hist (Org)'!$A$1:$A$29,0),MATCH('Mthly GM (PR)'!$A803,'Memb Hist (Org)'!$A$1:$BS$1,0))&lt;&gt;1,"",'Mthly Returns (PR)'!G802),"")</f>
        <v/>
      </c>
      <c r="H803" s="46" t="str">
        <f>IFERROR(IF(INDEX('Memb Hist (Org)'!$A$1:$BS$29,MATCH('Mthly GM (PR)'!H$2,'Memb Hist (Org)'!$A$1:$A$29,0),MATCH('Mthly GM (PR)'!$A803,'Memb Hist (Org)'!$A$1:$BS$1,0))&lt;&gt;1,"",'Mthly Returns (PR)'!H802),"")</f>
        <v/>
      </c>
      <c r="I803" s="46">
        <f>IFERROR(IF(INDEX('Memb Hist (Org)'!$A$1:$BS$29,MATCH('Mthly GM (PR)'!I$2,'Memb Hist (Org)'!$A$1:$A$29,0),MATCH('Mthly GM (PR)'!$A803,'Memb Hist (Org)'!$A$1:$BS$1,0))&lt;&gt;1,"",'Mthly Returns (PR)'!I802),"")</f>
        <v>-6.0315000000000001E-2</v>
      </c>
      <c r="J803" s="46" t="str">
        <f>IFERROR(IF(INDEX('Memb Hist (Org)'!$A$1:$BS$29,MATCH('Mthly GM (PR)'!J$2,'Memb Hist (Org)'!$A$1:$A$29,0),MATCH('Mthly GM (PR)'!$A803,'Memb Hist (Org)'!$A$1:$BS$1,0))&lt;&gt;1,"",'Mthly Returns (PR)'!J802),"")</f>
        <v/>
      </c>
      <c r="K803" s="46" t="str">
        <f>IFERROR(IF(INDEX('Memb Hist (Org)'!$A$1:$BS$29,MATCH('Mthly GM (PR)'!K$2,'Memb Hist (Org)'!$A$1:$A$29,0),MATCH('Mthly GM (PR)'!$A803,'Memb Hist (Org)'!$A$1:$BS$1,0))&lt;&gt;1,"",'Mthly Returns (PR)'!K802),"")</f>
        <v/>
      </c>
      <c r="L803" s="46">
        <f>IFERROR(IF(INDEX('Memb Hist (Org)'!$A$1:$BS$29,MATCH('Mthly GM (PR)'!L$2,'Memb Hist (Org)'!$A$1:$A$29,0),MATCH('Mthly GM (PR)'!$A803,'Memb Hist (Org)'!$A$1:$BS$1,0))&lt;&gt;1,"",'Mthly Returns (PR)'!L802),"")</f>
        <v>-4.9473999999999997E-2</v>
      </c>
      <c r="M803" s="46">
        <f>IFERROR(IF(INDEX('Memb Hist (Org)'!$A$1:$BS$29,MATCH('Mthly GM (PR)'!M$2,'Memb Hist (Org)'!$A$1:$A$29,0),MATCH('Mthly GM (PR)'!$A803,'Memb Hist (Org)'!$A$1:$BS$1,0))&lt;&gt;1,"",'Mthly Returns (PR)'!M802),"")</f>
        <v>-6.9283999999999998E-2</v>
      </c>
      <c r="N803" s="46">
        <f>IFERROR(IF(INDEX('Memb Hist (Org)'!$A$1:$BS$29,MATCH('Mthly GM (PR)'!N$2,'Memb Hist (Org)'!$A$1:$A$29,0),MATCH('Mthly GM (PR)'!$A803,'Memb Hist (Org)'!$A$1:$BS$1,0))&lt;&gt;1,"",'Mthly Returns (PR)'!N802),"")</f>
        <v>-5.7292000000000003E-2</v>
      </c>
      <c r="O803" s="46">
        <f>IFERROR(IF(INDEX('Memb Hist (Org)'!$A$1:$BS$29,MATCH('Mthly GM (PR)'!O$2,'Memb Hist (Org)'!$A$1:$A$29,0),MATCH('Mthly GM (PR)'!$A803,'Memb Hist (Org)'!$A$1:$BS$1,0))&lt;&gt;1,"",'Mthly Returns (PR)'!O802),"")</f>
        <v>-6.0618999999999999E-2</v>
      </c>
      <c r="P803" s="46" t="str">
        <f>IFERROR(IF(INDEX('Memb Hist (Org)'!$A$1:$BS$29,MATCH('Mthly GM (PR)'!P$2,'Memb Hist (Org)'!$A$1:$A$29,0),MATCH('Mthly GM (PR)'!$A803,'Memb Hist (Org)'!$A$1:$BS$1,0))&lt;&gt;1,"",'Mthly Returns (PR)'!P802),"")</f>
        <v/>
      </c>
      <c r="Q803" s="46" t="str">
        <f>IFERROR(IF(INDEX('Memb Hist (Org)'!$A$1:$BS$29,MATCH('Mthly GM (PR)'!Q$2,'Memb Hist (Org)'!$A$1:$A$29,0),MATCH('Mthly GM (PR)'!$A803,'Memb Hist (Org)'!$A$1:$BS$1,0))&lt;&gt;1,"",'Mthly Returns (PR)'!Q802),"")</f>
        <v/>
      </c>
      <c r="R803" s="46">
        <f>IFERROR(IF(INDEX('Memb Hist (Org)'!$A$1:$BS$29,MATCH('Mthly GM (PR)'!R$2,'Memb Hist (Org)'!$A$1:$A$29,0),MATCH('Mthly GM (PR)'!$A803,'Memb Hist (Org)'!$A$1:$BS$1,0))&lt;&gt;1,"",'Mthly Returns (PR)'!R802),"")</f>
        <v>-6.7030000000000006E-2</v>
      </c>
      <c r="S803" s="46">
        <f>IFERROR(IF(INDEX('Memb Hist (Org)'!$A$1:$BS$29,MATCH('Mthly GM (PR)'!S$2,'Memb Hist (Org)'!$A$1:$A$29,0),MATCH('Mthly GM (PR)'!$A803,'Memb Hist (Org)'!$A$1:$BS$1,0))&lt;&gt;1,"",'Mthly Returns (PR)'!S802),"")</f>
        <v>-6.2715000000000007E-2</v>
      </c>
      <c r="T803" s="46">
        <f>IFERROR(IF(INDEX('Memb Hist (Org)'!$A$1:$BS$29,MATCH('Mthly GM (PR)'!T$2,'Memb Hist (Org)'!$A$1:$A$29,0),MATCH('Mthly GM (PR)'!$A803,'Memb Hist (Org)'!$A$1:$BS$1,0))&lt;&gt;1,"",'Mthly Returns (PR)'!T802),"")</f>
        <v>-3.1279000000000001E-2</v>
      </c>
      <c r="U803" s="46" t="str">
        <f>IFERROR(IF(INDEX('Memb Hist (Org)'!$A$1:$BS$29,MATCH('Mthly GM (PR)'!U$2,'Memb Hist (Org)'!$A$1:$A$29,0),MATCH('Mthly GM (PR)'!$A803,'Memb Hist (Org)'!$A$1:$BS$1,0))&lt;&gt;1,"",'Mthly Returns (PR)'!U802),"")</f>
        <v/>
      </c>
      <c r="V803" s="46" t="str">
        <f>IFERROR(IF(INDEX('Memb Hist (Org)'!$A$1:$BS$29,MATCH('Mthly GM (PR)'!V$2,'Memb Hist (Org)'!$A$1:$A$29,0),MATCH('Mthly GM (PR)'!$A803,'Memb Hist (Org)'!$A$1:$BS$1,0))&lt;&gt;1,"",'Mthly Returns (PR)'!V802),"")</f>
        <v/>
      </c>
      <c r="W803" s="46">
        <f>IFERROR(IF(INDEX('Memb Hist (Org)'!$A$1:$BS$29,MATCH('Mthly GM (PR)'!W$2,'Memb Hist (Org)'!$A$1:$A$29,0),MATCH('Mthly GM (PR)'!$A803,'Memb Hist (Org)'!$A$1:$BS$1,0))&lt;&gt;1,"",'Mthly Returns (PR)'!W802),"")</f>
        <v>-8.7983000000000006E-2</v>
      </c>
      <c r="X803" s="46">
        <f>IFERROR(IF(INDEX('Memb Hist (Org)'!$A$1:$BS$29,MATCH('Mthly GM (PR)'!X$2,'Memb Hist (Org)'!$A$1:$A$29,0),MATCH('Mthly GM (PR)'!$A803,'Memb Hist (Org)'!$A$1:$BS$1,0))&lt;&gt;1,"",'Mthly Returns (PR)'!X802),"")</f>
        <v>-7.0637000000000005E-2</v>
      </c>
      <c r="Y803" s="46">
        <f>IFERROR(IF(INDEX('Memb Hist (Org)'!$A$1:$BS$29,MATCH('Mthly GM (PR)'!Y$2,'Memb Hist (Org)'!$A$1:$A$29,0),MATCH('Mthly GM (PR)'!$A803,'Memb Hist (Org)'!$A$1:$BS$1,0))&lt;&gt;1,"",'Mthly Returns (PR)'!Y802),"")</f>
        <v>-6.0221999999999998E-2</v>
      </c>
      <c r="Z803" s="46">
        <f>IFERROR(IF(INDEX('Memb Hist (Org)'!$A$1:$BS$29,MATCH('Mthly GM (PR)'!Z$2,'Memb Hist (Org)'!$A$1:$A$29,0),MATCH('Mthly GM (PR)'!$A803,'Memb Hist (Org)'!$A$1:$BS$1,0))&lt;&gt;1,"",'Mthly Returns (PR)'!Z802),"")</f>
        <v>-4.0561E-2</v>
      </c>
      <c r="AA803" s="46" t="str">
        <f>IFERROR(IF(INDEX('Memb Hist (Org)'!$A$1:$BS$29,MATCH('Mthly GM (PR)'!AA$2,'Memb Hist (Org)'!$A$1:$A$29,0),MATCH('Mthly GM (PR)'!$A803,'Memb Hist (Org)'!$A$1:$BS$1,0))&lt;&gt;1,"",'Mthly Returns (PR)'!AA802),"")</f>
        <v/>
      </c>
      <c r="AB803" s="46" t="str">
        <f>IFERROR(IF(INDEX('Memb Hist (Org)'!$A$1:$BS$29,MATCH('Mthly GM (PR)'!AB$2,'Memb Hist (Org)'!$A$1:$A$29,0),MATCH('Mthly GM (PR)'!$A803,'Memb Hist (Org)'!$A$1:$BS$1,0))&lt;&gt;1,"",'Mthly Returns (PR)'!AB802),"")</f>
        <v/>
      </c>
      <c r="AC803" s="46" t="str">
        <f>IFERROR(IF(INDEX('Memb Hist (Org)'!$A$1:$BS$29,MATCH('Mthly GM (PR)'!AC$2,'Memb Hist (Org)'!$A$1:$A$29,0),MATCH('Mthly GM (PR)'!$A803,'Memb Hist (Org)'!$A$1:$BS$1,0))&lt;&gt;1,"",'Mthly Returns (PR)'!AC802),"")</f>
        <v/>
      </c>
      <c r="AD803" s="46">
        <f>IFERROR(IF(INDEX('Memb Hist (Org)'!$A$1:$BS$29,MATCH('Mthly GM (PR)'!AD$2,'Memb Hist (Org)'!$A$1:$A$29,0),MATCH('Mthly GM (PR)'!$A803,'Memb Hist (Org)'!$A$1:$BS$1,0))&lt;&gt;1,"",'Mthly Returns (PR)'!AD802),"")</f>
        <v>-2.2672000000000001E-2</v>
      </c>
      <c r="AE803" s="46">
        <f>IFERROR(IF(INDEX('Memb Hist (Org)'!$A$1:$BS$29,MATCH('Mthly GM (PR)'!AE$2,'Memb Hist (Org)'!$A$1:$A$29,0),MATCH('Mthly GM (PR)'!$A803,'Memb Hist (Org)'!$A$1:$BS$1,0))&lt;&gt;1,"",'Mthly Returns (PR)'!AE802),"")</f>
        <v>-0.10402</v>
      </c>
      <c r="AF803" s="42">
        <f>IFERROR(IF($C803=7,INDEX('Gross Margin'!$A$32:$BS$60,MATCH('Mthly GM (PR)'!AF$2,'Gross Margin'!$A$32:$A$60,0),MATCH('Mthly GM (PR)'!$A803,'Gross Margin'!$A$32:$BS$32,0)),AF802*(1+D802)),"")</f>
        <v>6.2767672977106323E-2</v>
      </c>
      <c r="AG803" s="42" t="str">
        <f>IFERROR(IF($C803=7,INDEX('Gross Margin'!$A$32:$BS$60,MATCH('Mthly GM (PR)'!AG$2,'Gross Margin'!$A$32:$A$60,0),MATCH('Mthly GM (PR)'!$A803,'Gross Margin'!$A$32:$BS$32,0)),AG802*(1+E802)),"")</f>
        <v/>
      </c>
      <c r="AH803" s="42" t="str">
        <f>IFERROR(IF($C803=7,INDEX('Gross Margin'!$A$32:$BS$60,MATCH('Mthly GM (PR)'!AH$2,'Gross Margin'!$A$32:$A$60,0),MATCH('Mthly GM (PR)'!$A803,'Gross Margin'!$A$32:$BS$32,0)),AH802*(1+F802)),"")</f>
        <v/>
      </c>
      <c r="AI803" s="42" t="str">
        <f>IFERROR(IF($C803=7,INDEX('Gross Margin'!$A$32:$BS$60,MATCH('Mthly GM (PR)'!AI$2,'Gross Margin'!$A$32:$A$60,0),MATCH('Mthly GM (PR)'!$A803,'Gross Margin'!$A$32:$BS$32,0)),AI802*(1+G802)),"")</f>
        <v/>
      </c>
      <c r="AJ803" s="42" t="str">
        <f>IFERROR(IF($C803=7,INDEX('Gross Margin'!$A$32:$BS$60,MATCH('Mthly GM (PR)'!AJ$2,'Gross Margin'!$A$32:$A$60,0),MATCH('Mthly GM (PR)'!$A803,'Gross Margin'!$A$32:$BS$32,0)),AJ802*(1+H802)),"")</f>
        <v/>
      </c>
      <c r="AK803" s="42">
        <f>IFERROR(IF($C803=7,INDEX('Gross Margin'!$A$32:$BS$60,MATCH('Mthly GM (PR)'!AK$2,'Gross Margin'!$A$32:$A$60,0),MATCH('Mthly GM (PR)'!$A803,'Gross Margin'!$A$32:$BS$32,0)),AK802*(1+I802)),"")</f>
        <v>5.8135065357342815E-2</v>
      </c>
      <c r="AL803" s="42" t="str">
        <f>IFERROR(IF($C803=7,INDEX('Gross Margin'!$A$32:$BS$60,MATCH('Mthly GM (PR)'!AL$2,'Gross Margin'!$A$32:$A$60,0),MATCH('Mthly GM (PR)'!$A803,'Gross Margin'!$A$32:$BS$32,0)),AL802*(1+J802)),"")</f>
        <v/>
      </c>
      <c r="AM803" s="42" t="str">
        <f>IFERROR(IF($C803=7,INDEX('Gross Margin'!$A$32:$BS$60,MATCH('Mthly GM (PR)'!AM$2,'Gross Margin'!$A$32:$A$60,0),MATCH('Mthly GM (PR)'!$A803,'Gross Margin'!$A$32:$BS$32,0)),AM802*(1+K802)),"")</f>
        <v/>
      </c>
      <c r="AN803" s="42">
        <f>IFERROR(IF($C803=7,INDEX('Gross Margin'!$A$32:$BS$60,MATCH('Mthly GM (PR)'!AN$2,'Gross Margin'!$A$32:$A$60,0),MATCH('Mthly GM (PR)'!$A803,'Gross Margin'!$A$32:$BS$32,0)),AN802*(1+L802)),"")</f>
        <v>8.5922623826237707E-2</v>
      </c>
      <c r="AO803" s="42">
        <f>IFERROR(IF($C803=7,INDEX('Gross Margin'!$A$32:$BS$60,MATCH('Mthly GM (PR)'!AO$2,'Gross Margin'!$A$32:$A$60,0),MATCH('Mthly GM (PR)'!$A803,'Gross Margin'!$A$32:$BS$32,0)),AO802*(1+M802)),"")</f>
        <v>7.5603625700393709E-2</v>
      </c>
      <c r="AP803" s="42">
        <f>IFERROR(IF($C803=7,INDEX('Gross Margin'!$A$32:$BS$60,MATCH('Mthly GM (PR)'!AP$2,'Gross Margin'!$A$32:$A$60,0),MATCH('Mthly GM (PR)'!$A803,'Gross Margin'!$A$32:$BS$32,0)),AP802*(1+N802)),"")</f>
        <v>8.5883823893092431E-2</v>
      </c>
      <c r="AQ803" s="42">
        <f>IFERROR(IF($C803=7,INDEX('Gross Margin'!$A$32:$BS$60,MATCH('Mthly GM (PR)'!AQ$2,'Gross Margin'!$A$32:$A$60,0),MATCH('Mthly GM (PR)'!$A803,'Gross Margin'!$A$32:$BS$32,0)),AQ802*(1+O802)),"")</f>
        <v>5.2793022141906627E-2</v>
      </c>
      <c r="AR803" s="42" t="str">
        <f>IFERROR(IF($C803=7,INDEX('Gross Margin'!$A$32:$BS$60,MATCH('Mthly GM (PR)'!AR$2,'Gross Margin'!$A$32:$A$60,0),MATCH('Mthly GM (PR)'!$A803,'Gross Margin'!$A$32:$BS$32,0)),AR802*(1+P802)),"")</f>
        <v/>
      </c>
      <c r="AS803" s="42" t="str">
        <f>IFERROR(IF($C803=7,INDEX('Gross Margin'!$A$32:$BS$60,MATCH('Mthly GM (PR)'!AS$2,'Gross Margin'!$A$32:$A$60,0),MATCH('Mthly GM (PR)'!$A803,'Gross Margin'!$A$32:$BS$32,0)),AS802*(1+Q802)),"")</f>
        <v/>
      </c>
      <c r="AT803" s="42">
        <f>IFERROR(IF($C803=7,INDEX('Gross Margin'!$A$32:$BS$60,MATCH('Mthly GM (PR)'!AT$2,'Gross Margin'!$A$32:$A$60,0),MATCH('Mthly GM (PR)'!$A803,'Gross Margin'!$A$32:$BS$32,0)),AT802*(1+R802)),"")</f>
        <v>5.7884761570673737E-2</v>
      </c>
      <c r="AU803" s="42">
        <f>IFERROR(IF($C803=7,INDEX('Gross Margin'!$A$32:$BS$60,MATCH('Mthly GM (PR)'!AU$2,'Gross Margin'!$A$32:$A$60,0),MATCH('Mthly GM (PR)'!$A803,'Gross Margin'!$A$32:$BS$32,0)),AU802*(1+S802)),"")</f>
        <v>5.3757465514278041E-2</v>
      </c>
      <c r="AV803" s="42">
        <f>IFERROR(IF($C803=7,INDEX('Gross Margin'!$A$32:$BS$60,MATCH('Mthly GM (PR)'!AV$2,'Gross Margin'!$A$32:$A$60,0),MATCH('Mthly GM (PR)'!$A803,'Gross Margin'!$A$32:$BS$32,0)),AV802*(1+T802)),"")</f>
        <v>6.1315115125380557E-2</v>
      </c>
      <c r="AW803" s="42" t="str">
        <f>IFERROR(IF($C803=7,INDEX('Gross Margin'!$A$32:$BS$60,MATCH('Mthly GM (PR)'!AW$2,'Gross Margin'!$A$32:$A$60,0),MATCH('Mthly GM (PR)'!$A803,'Gross Margin'!$A$32:$BS$32,0)),AW802*(1+U802)),"")</f>
        <v/>
      </c>
      <c r="AX803" s="42" t="str">
        <f>IFERROR(IF($C803=7,INDEX('Gross Margin'!$A$32:$BS$60,MATCH('Mthly GM (PR)'!AX$2,'Gross Margin'!$A$32:$A$60,0),MATCH('Mthly GM (PR)'!$A803,'Gross Margin'!$A$32:$BS$32,0)),AX802*(1+V802)),"")</f>
        <v/>
      </c>
      <c r="AY803" s="42">
        <f>IFERROR(IF($C803=7,INDEX('Gross Margin'!$A$32:$BS$60,MATCH('Mthly GM (PR)'!AY$2,'Gross Margin'!$A$32:$A$60,0),MATCH('Mthly GM (PR)'!$A803,'Gross Margin'!$A$32:$BS$32,0)),AY802*(1+W802)),"")</f>
        <v>5.0328927308359014E-2</v>
      </c>
      <c r="AZ803" s="42">
        <f>IFERROR(IF($C803=7,INDEX('Gross Margin'!$A$32:$BS$60,MATCH('Mthly GM (PR)'!AZ$2,'Gross Margin'!$A$32:$A$60,0),MATCH('Mthly GM (PR)'!$A803,'Gross Margin'!$A$32:$BS$32,0)),AZ802*(1+X802)),"")</f>
        <v>6.7945425171038507E-2</v>
      </c>
      <c r="BA803" s="42">
        <f>IFERROR(IF($C803=7,INDEX('Gross Margin'!$A$32:$BS$60,MATCH('Mthly GM (PR)'!BA$2,'Gross Margin'!$A$32:$A$60,0),MATCH('Mthly GM (PR)'!$A803,'Gross Margin'!$A$32:$BS$32,0)),BA802*(1+Y802)),"")</f>
        <v>6.5802000005665898E-2</v>
      </c>
      <c r="BB803" s="42">
        <f>IFERROR(IF($C803=7,INDEX('Gross Margin'!$A$32:$BS$60,MATCH('Mthly GM (PR)'!BB$2,'Gross Margin'!$A$32:$A$60,0),MATCH('Mthly GM (PR)'!$A803,'Gross Margin'!$A$32:$BS$32,0)),BB802*(1+Z802)),"")</f>
        <v>7.3251534379564165E-2</v>
      </c>
      <c r="BC803" s="42" t="str">
        <f>IFERROR(IF($C803=7,INDEX('Gross Margin'!$A$32:$BS$60,MATCH('Mthly GM (PR)'!BC$2,'Gross Margin'!$A$32:$A$60,0),MATCH('Mthly GM (PR)'!$A803,'Gross Margin'!$A$32:$BS$32,0)),BC802*(1+AA802)),"")</f>
        <v/>
      </c>
      <c r="BD803" s="42" t="str">
        <f>IFERROR(IF($C803=7,INDEX('Gross Margin'!$A$32:$BS$60,MATCH('Mthly GM (PR)'!BD$2,'Gross Margin'!$A$32:$A$60,0),MATCH('Mthly GM (PR)'!$A803,'Gross Margin'!$A$32:$BS$32,0)),BD802*(1+AB802)),"")</f>
        <v/>
      </c>
      <c r="BE803" s="42" t="str">
        <f>IFERROR(IF($C803=7,INDEX('Gross Margin'!$A$32:$BS$60,MATCH('Mthly GM (PR)'!BE$2,'Gross Margin'!$A$32:$A$60,0),MATCH('Mthly GM (PR)'!$A803,'Gross Margin'!$A$32:$BS$32,0)),BE802*(1+AC802)),"")</f>
        <v/>
      </c>
      <c r="BF803" s="42">
        <f>IFERROR(IF($C803=7,INDEX('Gross Margin'!$A$32:$BS$60,MATCH('Mthly GM (PR)'!BF$2,'Gross Margin'!$A$32:$A$60,0),MATCH('Mthly GM (PR)'!$A803,'Gross Margin'!$A$32:$BS$32,0)),BF802*(1+AD802)),"")</f>
        <v>4.9926211582492656E-2</v>
      </c>
      <c r="BG803" s="42">
        <f>IFERROR(IF($C803=7,INDEX('Gross Margin'!$A$32:$BS$60,MATCH('Mthly GM (PR)'!BG$2,'Gross Margin'!$A$32:$A$60,0),MATCH('Mthly GM (PR)'!$A803,'Gross Margin'!$A$32:$BS$32,0)),BG802*(1+AE802)),"")</f>
        <v>9.140333114945319E-2</v>
      </c>
      <c r="BH803" s="44">
        <f t="shared" si="749"/>
        <v>6.3227934039565961E-2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5.8561356562328068E-2</v>
      </c>
      <c r="BN803" s="44" t="str">
        <f t="shared" si="755"/>
        <v/>
      </c>
      <c r="BO803" s="44" t="str">
        <f t="shared" si="756"/>
        <v/>
      </c>
      <c r="BP803" s="44">
        <f t="shared" si="757"/>
        <v>8.6552674874107643E-2</v>
      </c>
      <c r="BQ803" s="44">
        <f t="shared" si="758"/>
        <v>7.6158009883209532E-2</v>
      </c>
      <c r="BR803" s="44">
        <f t="shared" si="759"/>
        <v>8.6513590429881979E-2</v>
      </c>
      <c r="BS803" s="44">
        <f t="shared" si="760"/>
        <v>5.3180141359634385E-2</v>
      </c>
      <c r="BT803" s="44" t="str">
        <f t="shared" si="761"/>
        <v/>
      </c>
      <c r="BU803" s="44" t="str">
        <f t="shared" si="762"/>
        <v/>
      </c>
      <c r="BV803" s="44">
        <f t="shared" si="763"/>
        <v>5.8309217354950753E-2</v>
      </c>
      <c r="BW803" s="44">
        <f t="shared" si="764"/>
        <v>5.4151656775785588E-2</v>
      </c>
      <c r="BX803" s="44">
        <f t="shared" si="765"/>
        <v>6.1764724911659165E-2</v>
      </c>
      <c r="BY803" s="44" t="str">
        <f t="shared" si="766"/>
        <v/>
      </c>
      <c r="BZ803" s="44" t="str">
        <f t="shared" si="767"/>
        <v/>
      </c>
      <c r="CA803" s="44">
        <f t="shared" si="768"/>
        <v>5.0697977879404527E-2</v>
      </c>
      <c r="CB803" s="44">
        <f t="shared" si="769"/>
        <v>6.844365351208119E-2</v>
      </c>
      <c r="CC803" s="44">
        <f t="shared" si="770"/>
        <v>6.6284511097731119E-2</v>
      </c>
      <c r="CD803" s="44">
        <f t="shared" si="771"/>
        <v>7.3788671211968859E-2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5.0292309130762831E-2</v>
      </c>
      <c r="CI803" s="44">
        <f t="shared" si="776"/>
        <v>9.2073570976928421E-2</v>
      </c>
      <c r="CJ803" s="48">
        <f t="shared" si="777"/>
        <v>-4.3155594099365344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3.5321282210568176E-3</v>
      </c>
      <c r="CP803" s="48" t="str">
        <f t="shared" si="783"/>
        <v/>
      </c>
      <c r="CQ803" s="48" t="str">
        <f t="shared" si="784"/>
        <v/>
      </c>
      <c r="CR803" s="48">
        <f t="shared" si="785"/>
        <v>-4.2821070367216017E-3</v>
      </c>
      <c r="CS803" s="48">
        <f t="shared" si="786"/>
        <v>-5.2765315567482891E-3</v>
      </c>
      <c r="CT803" s="48">
        <f t="shared" si="787"/>
        <v>-4.9565366229087984E-3</v>
      </c>
      <c r="CU803" s="48">
        <f t="shared" si="788"/>
        <v>-3.2237269890796768E-3</v>
      </c>
      <c r="CV803" s="48" t="str">
        <f t="shared" si="789"/>
        <v/>
      </c>
      <c r="CW803" s="48" t="str">
        <f t="shared" si="790"/>
        <v/>
      </c>
      <c r="CX803" s="48">
        <f t="shared" si="791"/>
        <v>-3.9084668393023492E-3</v>
      </c>
      <c r="CY803" s="48">
        <f t="shared" si="792"/>
        <v>-3.3961211546933937E-3</v>
      </c>
      <c r="CZ803" s="48">
        <f t="shared" si="793"/>
        <v>-1.9319388305117872E-3</v>
      </c>
      <c r="DA803" s="48" t="str">
        <f t="shared" si="794"/>
        <v/>
      </c>
      <c r="DB803" s="48" t="str">
        <f t="shared" si="795"/>
        <v/>
      </c>
      <c r="DC803" s="48">
        <f t="shared" si="796"/>
        <v>-4.4605601877636489E-3</v>
      </c>
      <c r="DD803" s="48">
        <f t="shared" si="797"/>
        <v>-4.8346543531328796E-3</v>
      </c>
      <c r="DE803" s="48">
        <f t="shared" si="798"/>
        <v>-3.9917858273275635E-3</v>
      </c>
      <c r="DF803" s="48">
        <f t="shared" si="799"/>
        <v>-2.9929422930286688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-1.140227232612655E-3</v>
      </c>
      <c r="DK803" s="48">
        <f t="shared" si="804"/>
        <v>-9.5774928530200937E-3</v>
      </c>
      <c r="DL803" s="37">
        <f t="shared" si="805"/>
        <v>-6.182077940784475E-2</v>
      </c>
      <c r="DM803" s="39">
        <f t="shared" si="806"/>
        <v>0.93817922059215531</v>
      </c>
      <c r="DN803" s="39">
        <f>PRODUCT($DM$142:DM803)</f>
        <v>6.1683582050558092</v>
      </c>
      <c r="DO803" s="36">
        <f>DL803-'1M RF rate'!C663</f>
        <v>-6.2057969737183527E-2</v>
      </c>
      <c r="DP803" s="39">
        <f t="shared" si="807"/>
        <v>0.93794203026281653</v>
      </c>
      <c r="DQ803" s="39">
        <f>PRODUCT($DP$142:DP803)</f>
        <v>0.46373625147139969</v>
      </c>
      <c r="DR803" s="36">
        <f>DL803-'DJUA Monthly (PR)'!C663</f>
        <v>2.9259300833631152E-3</v>
      </c>
      <c r="DS803" s="39">
        <f t="shared" si="808"/>
        <v>1.0029259300833631</v>
      </c>
      <c r="DT803" s="39">
        <f>PRODUCT($DS$142:DS803)</f>
        <v>1.0632784138976392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GM (PR)'!D$2,'Memb Hist (Org)'!$A$1:$A$29,0),MATCH('Mthly GM (PR)'!$A804,'Memb Hist (Org)'!$A$1:$BS$1,0))&lt;&gt;1,"",'Mthly Returns (PR)'!D803),"")</f>
        <v>-5.5750000000000001E-3</v>
      </c>
      <c r="E804" s="46" t="str">
        <f>IFERROR(IF(INDEX('Memb Hist (Org)'!$A$1:$BS$29,MATCH('Mthly GM (PR)'!E$2,'Memb Hist (Org)'!$A$1:$A$29,0),MATCH('Mthly GM (PR)'!$A804,'Memb Hist (Org)'!$A$1:$BS$1,0))&lt;&gt;1,"",'Mthly Returns (PR)'!E803),"")</f>
        <v/>
      </c>
      <c r="F804" s="46" t="str">
        <f>IFERROR(IF(INDEX('Memb Hist (Org)'!$A$1:$BS$29,MATCH('Mthly GM (PR)'!F$2,'Memb Hist (Org)'!$A$1:$A$29,0),MATCH('Mthly GM (PR)'!$A804,'Memb Hist (Org)'!$A$1:$BS$1,0))&lt;&gt;1,"",'Mthly Returns (PR)'!F803),"")</f>
        <v/>
      </c>
      <c r="G804" s="46" t="str">
        <f>IFERROR(IF(INDEX('Memb Hist (Org)'!$A$1:$BS$29,MATCH('Mthly GM (PR)'!G$2,'Memb Hist (Org)'!$A$1:$A$29,0),MATCH('Mthly GM (PR)'!$A804,'Memb Hist (Org)'!$A$1:$BS$1,0))&lt;&gt;1,"",'Mthly Returns (PR)'!G803),"")</f>
        <v/>
      </c>
      <c r="H804" s="46" t="str">
        <f>IFERROR(IF(INDEX('Memb Hist (Org)'!$A$1:$BS$29,MATCH('Mthly GM (PR)'!H$2,'Memb Hist (Org)'!$A$1:$A$29,0),MATCH('Mthly GM (PR)'!$A804,'Memb Hist (Org)'!$A$1:$BS$1,0))&lt;&gt;1,"",'Mthly Returns (PR)'!H803),"")</f>
        <v/>
      </c>
      <c r="I804" s="46">
        <f>IFERROR(IF(INDEX('Memb Hist (Org)'!$A$1:$BS$29,MATCH('Mthly GM (PR)'!I$2,'Memb Hist (Org)'!$A$1:$A$29,0),MATCH('Mthly GM (PR)'!$A804,'Memb Hist (Org)'!$A$1:$BS$1,0))&lt;&gt;1,"",'Mthly Returns (PR)'!I803),"")</f>
        <v>6.6399999999999999E-4</v>
      </c>
      <c r="J804" s="46" t="str">
        <f>IFERROR(IF(INDEX('Memb Hist (Org)'!$A$1:$BS$29,MATCH('Mthly GM (PR)'!J$2,'Memb Hist (Org)'!$A$1:$A$29,0),MATCH('Mthly GM (PR)'!$A804,'Memb Hist (Org)'!$A$1:$BS$1,0))&lt;&gt;1,"",'Mthly Returns (PR)'!J803),"")</f>
        <v/>
      </c>
      <c r="K804" s="46" t="str">
        <f>IFERROR(IF(INDEX('Memb Hist (Org)'!$A$1:$BS$29,MATCH('Mthly GM (PR)'!K$2,'Memb Hist (Org)'!$A$1:$A$29,0),MATCH('Mthly GM (PR)'!$A804,'Memb Hist (Org)'!$A$1:$BS$1,0))&lt;&gt;1,"",'Mthly Returns (PR)'!K803),"")</f>
        <v/>
      </c>
      <c r="L804" s="46">
        <f>IFERROR(IF(INDEX('Memb Hist (Org)'!$A$1:$BS$29,MATCH('Mthly GM (PR)'!L$2,'Memb Hist (Org)'!$A$1:$A$29,0),MATCH('Mthly GM (PR)'!$A804,'Memb Hist (Org)'!$A$1:$BS$1,0))&lt;&gt;1,"",'Mthly Returns (PR)'!L803),"")</f>
        <v>1.4829999999999999E-3</v>
      </c>
      <c r="M804" s="46">
        <f>IFERROR(IF(INDEX('Memb Hist (Org)'!$A$1:$BS$29,MATCH('Mthly GM (PR)'!M$2,'Memb Hist (Org)'!$A$1:$A$29,0),MATCH('Mthly GM (PR)'!$A804,'Memb Hist (Org)'!$A$1:$BS$1,0))&lt;&gt;1,"",'Mthly Returns (PR)'!M803),"")</f>
        <v>4.7699999999999999E-3</v>
      </c>
      <c r="N804" s="46">
        <f>IFERROR(IF(INDEX('Memb Hist (Org)'!$A$1:$BS$29,MATCH('Mthly GM (PR)'!N$2,'Memb Hist (Org)'!$A$1:$A$29,0),MATCH('Mthly GM (PR)'!$A804,'Memb Hist (Org)'!$A$1:$BS$1,0))&lt;&gt;1,"",'Mthly Returns (PR)'!N803),"")</f>
        <v>1.1410999999999999E-2</v>
      </c>
      <c r="O804" s="46">
        <f>IFERROR(IF(INDEX('Memb Hist (Org)'!$A$1:$BS$29,MATCH('Mthly GM (PR)'!O$2,'Memb Hist (Org)'!$A$1:$A$29,0),MATCH('Mthly GM (PR)'!$A804,'Memb Hist (Org)'!$A$1:$BS$1,0))&lt;&gt;1,"",'Mthly Returns (PR)'!O803),"")</f>
        <v>3.3822999999999999E-2</v>
      </c>
      <c r="P804" s="46" t="str">
        <f>IFERROR(IF(INDEX('Memb Hist (Org)'!$A$1:$BS$29,MATCH('Mthly GM (PR)'!P$2,'Memb Hist (Org)'!$A$1:$A$29,0),MATCH('Mthly GM (PR)'!$A804,'Memb Hist (Org)'!$A$1:$BS$1,0))&lt;&gt;1,"",'Mthly Returns (PR)'!P803),"")</f>
        <v/>
      </c>
      <c r="Q804" s="46" t="str">
        <f>IFERROR(IF(INDEX('Memb Hist (Org)'!$A$1:$BS$29,MATCH('Mthly GM (PR)'!Q$2,'Memb Hist (Org)'!$A$1:$A$29,0),MATCH('Mthly GM (PR)'!$A804,'Memb Hist (Org)'!$A$1:$BS$1,0))&lt;&gt;1,"",'Mthly Returns (PR)'!Q803),"")</f>
        <v/>
      </c>
      <c r="R804" s="46">
        <f>IFERROR(IF(INDEX('Memb Hist (Org)'!$A$1:$BS$29,MATCH('Mthly GM (PR)'!R$2,'Memb Hist (Org)'!$A$1:$A$29,0),MATCH('Mthly GM (PR)'!$A804,'Memb Hist (Org)'!$A$1:$BS$1,0))&lt;&gt;1,"",'Mthly Returns (PR)'!R803),"")</f>
        <v>7.1009999999999997E-3</v>
      </c>
      <c r="S804" s="46">
        <f>IFERROR(IF(INDEX('Memb Hist (Org)'!$A$1:$BS$29,MATCH('Mthly GM (PR)'!S$2,'Memb Hist (Org)'!$A$1:$A$29,0),MATCH('Mthly GM (PR)'!$A804,'Memb Hist (Org)'!$A$1:$BS$1,0))&lt;&gt;1,"",'Mthly Returns (PR)'!S803),"")</f>
        <v>1.0694E-2</v>
      </c>
      <c r="T804" s="46">
        <f>IFERROR(IF(INDEX('Memb Hist (Org)'!$A$1:$BS$29,MATCH('Mthly GM (PR)'!T$2,'Memb Hist (Org)'!$A$1:$A$29,0),MATCH('Mthly GM (PR)'!$A804,'Memb Hist (Org)'!$A$1:$BS$1,0))&lt;&gt;1,"",'Mthly Returns (PR)'!T803),"")</f>
        <v>-1.2430999999999999E-2</v>
      </c>
      <c r="U804" s="46" t="str">
        <f>IFERROR(IF(INDEX('Memb Hist (Org)'!$A$1:$BS$29,MATCH('Mthly GM (PR)'!U$2,'Memb Hist (Org)'!$A$1:$A$29,0),MATCH('Mthly GM (PR)'!$A804,'Memb Hist (Org)'!$A$1:$BS$1,0))&lt;&gt;1,"",'Mthly Returns (PR)'!U803),"")</f>
        <v/>
      </c>
      <c r="V804" s="46" t="str">
        <f>IFERROR(IF(INDEX('Memb Hist (Org)'!$A$1:$BS$29,MATCH('Mthly GM (PR)'!V$2,'Memb Hist (Org)'!$A$1:$A$29,0),MATCH('Mthly GM (PR)'!$A804,'Memb Hist (Org)'!$A$1:$BS$1,0))&lt;&gt;1,"",'Mthly Returns (PR)'!V803),"")</f>
        <v/>
      </c>
      <c r="W804" s="46">
        <f>IFERROR(IF(INDEX('Memb Hist (Org)'!$A$1:$BS$29,MATCH('Mthly GM (PR)'!W$2,'Memb Hist (Org)'!$A$1:$A$29,0),MATCH('Mthly GM (PR)'!$A804,'Memb Hist (Org)'!$A$1:$BS$1,0))&lt;&gt;1,"",'Mthly Returns (PR)'!W803),"")</f>
        <v>-2.0882000000000001E-2</v>
      </c>
      <c r="X804" s="46">
        <f>IFERROR(IF(INDEX('Memb Hist (Org)'!$A$1:$BS$29,MATCH('Mthly GM (PR)'!X$2,'Memb Hist (Org)'!$A$1:$A$29,0),MATCH('Mthly GM (PR)'!$A804,'Memb Hist (Org)'!$A$1:$BS$1,0))&lt;&gt;1,"",'Mthly Returns (PR)'!X803),"")</f>
        <v>-2.0813999999999999E-2</v>
      </c>
      <c r="Y804" s="46">
        <f>IFERROR(IF(INDEX('Memb Hist (Org)'!$A$1:$BS$29,MATCH('Mthly GM (PR)'!Y$2,'Memb Hist (Org)'!$A$1:$A$29,0),MATCH('Mthly GM (PR)'!$A804,'Memb Hist (Org)'!$A$1:$BS$1,0))&lt;&gt;1,"",'Mthly Returns (PR)'!Y803),"")</f>
        <v>-6.463E-3</v>
      </c>
      <c r="Z804" s="46">
        <f>IFERROR(IF(INDEX('Memb Hist (Org)'!$A$1:$BS$29,MATCH('Mthly GM (PR)'!Z$2,'Memb Hist (Org)'!$A$1:$A$29,0),MATCH('Mthly GM (PR)'!$A804,'Memb Hist (Org)'!$A$1:$BS$1,0))&lt;&gt;1,"",'Mthly Returns (PR)'!Z803),"")</f>
        <v>-5.8500000000000002E-4</v>
      </c>
      <c r="AA804" s="46" t="str">
        <f>IFERROR(IF(INDEX('Memb Hist (Org)'!$A$1:$BS$29,MATCH('Mthly GM (PR)'!AA$2,'Memb Hist (Org)'!$A$1:$A$29,0),MATCH('Mthly GM (PR)'!$A804,'Memb Hist (Org)'!$A$1:$BS$1,0))&lt;&gt;1,"",'Mthly Returns (PR)'!AA803),"")</f>
        <v/>
      </c>
      <c r="AB804" s="46" t="str">
        <f>IFERROR(IF(INDEX('Memb Hist (Org)'!$A$1:$BS$29,MATCH('Mthly GM (PR)'!AB$2,'Memb Hist (Org)'!$A$1:$A$29,0),MATCH('Mthly GM (PR)'!$A804,'Memb Hist (Org)'!$A$1:$BS$1,0))&lt;&gt;1,"",'Mthly Returns (PR)'!AB803),"")</f>
        <v/>
      </c>
      <c r="AC804" s="46" t="str">
        <f>IFERROR(IF(INDEX('Memb Hist (Org)'!$A$1:$BS$29,MATCH('Mthly GM (PR)'!AC$2,'Memb Hist (Org)'!$A$1:$A$29,0),MATCH('Mthly GM (PR)'!$A804,'Memb Hist (Org)'!$A$1:$BS$1,0))&lt;&gt;1,"",'Mthly Returns (PR)'!AC803),"")</f>
        <v/>
      </c>
      <c r="AD804" s="46">
        <f>IFERROR(IF(INDEX('Memb Hist (Org)'!$A$1:$BS$29,MATCH('Mthly GM (PR)'!AD$2,'Memb Hist (Org)'!$A$1:$A$29,0),MATCH('Mthly GM (PR)'!$A804,'Memb Hist (Org)'!$A$1:$BS$1,0))&lt;&gt;1,"",'Mthly Returns (PR)'!AD803),"")</f>
        <v>6.4623E-2</v>
      </c>
      <c r="AE804" s="46">
        <f>IFERROR(IF(INDEX('Memb Hist (Org)'!$A$1:$BS$29,MATCH('Mthly GM (PR)'!AE$2,'Memb Hist (Org)'!$A$1:$A$29,0),MATCH('Mthly GM (PR)'!$A804,'Memb Hist (Org)'!$A$1:$BS$1,0))&lt;&gt;1,"",'Mthly Returns (PR)'!AE803),"")</f>
        <v>1.1488E-2</v>
      </c>
      <c r="AF804" s="42">
        <f>IFERROR(IF($C804=7,INDEX('Gross Margin'!$A$32:$BS$60,MATCH('Mthly GM (PR)'!AF$2,'Gross Margin'!$A$32:$A$60,0),MATCH('Mthly GM (PR)'!$A804,'Gross Margin'!$A$32:$BS$32,0)),AF803*(1+D803)),"")</f>
        <v>5.8483528225726902E-2</v>
      </c>
      <c r="AG804" s="42" t="str">
        <f>IFERROR(IF($C804=7,INDEX('Gross Margin'!$A$32:$BS$60,MATCH('Mthly GM (PR)'!AG$2,'Gross Margin'!$A$32:$A$60,0),MATCH('Mthly GM (PR)'!$A804,'Gross Margin'!$A$32:$BS$32,0)),AG803*(1+E803)),"")</f>
        <v/>
      </c>
      <c r="AH804" s="42" t="str">
        <f>IFERROR(IF($C804=7,INDEX('Gross Margin'!$A$32:$BS$60,MATCH('Mthly GM (PR)'!AH$2,'Gross Margin'!$A$32:$A$60,0),MATCH('Mthly GM (PR)'!$A804,'Gross Margin'!$A$32:$BS$32,0)),AH803*(1+F803)),"")</f>
        <v/>
      </c>
      <c r="AI804" s="42" t="str">
        <f>IFERROR(IF($C804=7,INDEX('Gross Margin'!$A$32:$BS$60,MATCH('Mthly GM (PR)'!AI$2,'Gross Margin'!$A$32:$A$60,0),MATCH('Mthly GM (PR)'!$A804,'Gross Margin'!$A$32:$BS$32,0)),AI803*(1+G803)),"")</f>
        <v/>
      </c>
      <c r="AJ804" s="42" t="str">
        <f>IFERROR(IF($C804=7,INDEX('Gross Margin'!$A$32:$BS$60,MATCH('Mthly GM (PR)'!AJ$2,'Gross Margin'!$A$32:$A$60,0),MATCH('Mthly GM (PR)'!$A804,'Gross Margin'!$A$32:$BS$32,0)),AJ803*(1+H803)),"")</f>
        <v/>
      </c>
      <c r="AK804" s="42">
        <f>IFERROR(IF($C804=7,INDEX('Gross Margin'!$A$32:$BS$60,MATCH('Mthly GM (PR)'!AK$2,'Gross Margin'!$A$32:$A$60,0),MATCH('Mthly GM (PR)'!$A804,'Gross Margin'!$A$32:$BS$32,0)),AK803*(1+I803)),"")</f>
        <v>5.4628648890314685E-2</v>
      </c>
      <c r="AL804" s="42" t="str">
        <f>IFERROR(IF($C804=7,INDEX('Gross Margin'!$A$32:$BS$60,MATCH('Mthly GM (PR)'!AL$2,'Gross Margin'!$A$32:$A$60,0),MATCH('Mthly GM (PR)'!$A804,'Gross Margin'!$A$32:$BS$32,0)),AL803*(1+J803)),"")</f>
        <v/>
      </c>
      <c r="AM804" s="42" t="str">
        <f>IFERROR(IF($C804=7,INDEX('Gross Margin'!$A$32:$BS$60,MATCH('Mthly GM (PR)'!AM$2,'Gross Margin'!$A$32:$A$60,0),MATCH('Mthly GM (PR)'!$A804,'Gross Margin'!$A$32:$BS$32,0)),AM803*(1+K803)),"")</f>
        <v/>
      </c>
      <c r="AN804" s="42">
        <f>IFERROR(IF($C804=7,INDEX('Gross Margin'!$A$32:$BS$60,MATCH('Mthly GM (PR)'!AN$2,'Gross Margin'!$A$32:$A$60,0),MATCH('Mthly GM (PR)'!$A804,'Gross Margin'!$A$32:$BS$32,0)),AN803*(1+L803)),"")</f>
        <v>8.1671687935058426E-2</v>
      </c>
      <c r="AO804" s="42">
        <f>IFERROR(IF($C804=7,INDEX('Gross Margin'!$A$32:$BS$60,MATCH('Mthly GM (PR)'!AO$2,'Gross Margin'!$A$32:$A$60,0),MATCH('Mthly GM (PR)'!$A804,'Gross Margin'!$A$32:$BS$32,0)),AO803*(1+M803)),"")</f>
        <v>7.0365504097367637E-2</v>
      </c>
      <c r="AP804" s="42">
        <f>IFERROR(IF($C804=7,INDEX('Gross Margin'!$A$32:$BS$60,MATCH('Mthly GM (PR)'!AP$2,'Gross Margin'!$A$32:$A$60,0),MATCH('Mthly GM (PR)'!$A804,'Gross Margin'!$A$32:$BS$32,0)),AP803*(1+N803)),"")</f>
        <v>8.0963367854609378E-2</v>
      </c>
      <c r="AQ804" s="42">
        <f>IFERROR(IF($C804=7,INDEX('Gross Margin'!$A$32:$BS$60,MATCH('Mthly GM (PR)'!AQ$2,'Gross Margin'!$A$32:$A$60,0),MATCH('Mthly GM (PR)'!$A804,'Gross Margin'!$A$32:$BS$32,0)),AQ803*(1+O803)),"")</f>
        <v>4.9592761932686392E-2</v>
      </c>
      <c r="AR804" s="42" t="str">
        <f>IFERROR(IF($C804=7,INDEX('Gross Margin'!$A$32:$BS$60,MATCH('Mthly GM (PR)'!AR$2,'Gross Margin'!$A$32:$A$60,0),MATCH('Mthly GM (PR)'!$A804,'Gross Margin'!$A$32:$BS$32,0)),AR803*(1+P803)),"")</f>
        <v/>
      </c>
      <c r="AS804" s="42" t="str">
        <f>IFERROR(IF($C804=7,INDEX('Gross Margin'!$A$32:$BS$60,MATCH('Mthly GM (PR)'!AS$2,'Gross Margin'!$A$32:$A$60,0),MATCH('Mthly GM (PR)'!$A804,'Gross Margin'!$A$32:$BS$32,0)),AS803*(1+Q803)),"")</f>
        <v/>
      </c>
      <c r="AT804" s="42">
        <f>IFERROR(IF($C804=7,INDEX('Gross Margin'!$A$32:$BS$60,MATCH('Mthly GM (PR)'!AT$2,'Gross Margin'!$A$32:$A$60,0),MATCH('Mthly GM (PR)'!$A804,'Gross Margin'!$A$32:$BS$32,0)),AT803*(1+R803)),"")</f>
        <v>5.4004746002591475E-2</v>
      </c>
      <c r="AU804" s="42">
        <f>IFERROR(IF($C804=7,INDEX('Gross Margin'!$A$32:$BS$60,MATCH('Mthly GM (PR)'!AU$2,'Gross Margin'!$A$32:$A$60,0),MATCH('Mthly GM (PR)'!$A804,'Gross Margin'!$A$32:$BS$32,0)),AU803*(1+S803)),"")</f>
        <v>5.0386066064550095E-2</v>
      </c>
      <c r="AV804" s="42">
        <f>IFERROR(IF($C804=7,INDEX('Gross Margin'!$A$32:$BS$60,MATCH('Mthly GM (PR)'!AV$2,'Gross Margin'!$A$32:$A$60,0),MATCH('Mthly GM (PR)'!$A804,'Gross Margin'!$A$32:$BS$32,0)),AV803*(1+T803)),"")</f>
        <v>5.9397239639373774E-2</v>
      </c>
      <c r="AW804" s="42" t="str">
        <f>IFERROR(IF($C804=7,INDEX('Gross Margin'!$A$32:$BS$60,MATCH('Mthly GM (PR)'!AW$2,'Gross Margin'!$A$32:$A$60,0),MATCH('Mthly GM (PR)'!$A804,'Gross Margin'!$A$32:$BS$32,0)),AW803*(1+U803)),"")</f>
        <v/>
      </c>
      <c r="AX804" s="42" t="str">
        <f>IFERROR(IF($C804=7,INDEX('Gross Margin'!$A$32:$BS$60,MATCH('Mthly GM (PR)'!AX$2,'Gross Margin'!$A$32:$A$60,0),MATCH('Mthly GM (PR)'!$A804,'Gross Margin'!$A$32:$BS$32,0)),AX803*(1+V803)),"")</f>
        <v/>
      </c>
      <c r="AY804" s="42">
        <f>IFERROR(IF($C804=7,INDEX('Gross Margin'!$A$32:$BS$60,MATCH('Mthly GM (PR)'!AY$2,'Gross Margin'!$A$32:$A$60,0),MATCH('Mthly GM (PR)'!$A804,'Gross Margin'!$A$32:$BS$32,0)),AY803*(1+W803)),"")</f>
        <v>4.5900837296987664E-2</v>
      </c>
      <c r="AZ804" s="42">
        <f>IFERROR(IF($C804=7,INDEX('Gross Margin'!$A$32:$BS$60,MATCH('Mthly GM (PR)'!AZ$2,'Gross Margin'!$A$32:$A$60,0),MATCH('Mthly GM (PR)'!$A804,'Gross Margin'!$A$32:$BS$32,0)),AZ803*(1+X803)),"")</f>
        <v>6.3145964173231858E-2</v>
      </c>
      <c r="BA804" s="42">
        <f>IFERROR(IF($C804=7,INDEX('Gross Margin'!$A$32:$BS$60,MATCH('Mthly GM (PR)'!BA$2,'Gross Margin'!$A$32:$A$60,0),MATCH('Mthly GM (PR)'!$A804,'Gross Margin'!$A$32:$BS$32,0)),BA803*(1+Y803)),"")</f>
        <v>6.1839271961324688E-2</v>
      </c>
      <c r="BB804" s="42">
        <f>IFERROR(IF($C804=7,INDEX('Gross Margin'!$A$32:$BS$60,MATCH('Mthly GM (PR)'!BB$2,'Gross Margin'!$A$32:$A$60,0),MATCH('Mthly GM (PR)'!$A804,'Gross Margin'!$A$32:$BS$32,0)),BB803*(1+Z803)),"")</f>
        <v>7.0280378893594661E-2</v>
      </c>
      <c r="BC804" s="42" t="str">
        <f>IFERROR(IF($C804=7,INDEX('Gross Margin'!$A$32:$BS$60,MATCH('Mthly GM (PR)'!BC$2,'Gross Margin'!$A$32:$A$60,0),MATCH('Mthly GM (PR)'!$A804,'Gross Margin'!$A$32:$BS$32,0)),BC803*(1+AA803)),"")</f>
        <v/>
      </c>
      <c r="BD804" s="42" t="str">
        <f>IFERROR(IF($C804=7,INDEX('Gross Margin'!$A$32:$BS$60,MATCH('Mthly GM (PR)'!BD$2,'Gross Margin'!$A$32:$A$60,0),MATCH('Mthly GM (PR)'!$A804,'Gross Margin'!$A$32:$BS$32,0)),BD803*(1+AB803)),"")</f>
        <v/>
      </c>
      <c r="BE804" s="42" t="str">
        <f>IFERROR(IF($C804=7,INDEX('Gross Margin'!$A$32:$BS$60,MATCH('Mthly GM (PR)'!BE$2,'Gross Margin'!$A$32:$A$60,0),MATCH('Mthly GM (PR)'!$A804,'Gross Margin'!$A$32:$BS$32,0)),BE803*(1+AC803)),"")</f>
        <v/>
      </c>
      <c r="BF804" s="42">
        <f>IFERROR(IF($C804=7,INDEX('Gross Margin'!$A$32:$BS$60,MATCH('Mthly GM (PR)'!BF$2,'Gross Margin'!$A$32:$A$60,0),MATCH('Mthly GM (PR)'!$A804,'Gross Margin'!$A$32:$BS$32,0)),BF803*(1+AD803)),"")</f>
        <v>4.8794284513494379E-2</v>
      </c>
      <c r="BG804" s="42">
        <f>IFERROR(IF($C804=7,INDEX('Gross Margin'!$A$32:$BS$60,MATCH('Mthly GM (PR)'!BG$2,'Gross Margin'!$A$32:$A$60,0),MATCH('Mthly GM (PR)'!$A804,'Gross Margin'!$A$32:$BS$32,0)),BG803*(1+AE803)),"")</f>
        <v>8.1895556643287071E-2</v>
      </c>
      <c r="BH804" s="44">
        <f t="shared" si="749"/>
        <v>6.27943716259729E-2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5.8655347649394937E-2</v>
      </c>
      <c r="BN804" s="44" t="str">
        <f t="shared" si="755"/>
        <v/>
      </c>
      <c r="BO804" s="44" t="str">
        <f t="shared" si="756"/>
        <v/>
      </c>
      <c r="BP804" s="44">
        <f t="shared" si="757"/>
        <v>8.7691739522283291E-2</v>
      </c>
      <c r="BQ804" s="44">
        <f t="shared" si="758"/>
        <v>7.555217251744567E-2</v>
      </c>
      <c r="BR804" s="44">
        <f t="shared" si="759"/>
        <v>8.6931208895776213E-2</v>
      </c>
      <c r="BS804" s="44">
        <f t="shared" si="760"/>
        <v>5.3248263523704417E-2</v>
      </c>
      <c r="BT804" s="44" t="str">
        <f t="shared" si="761"/>
        <v/>
      </c>
      <c r="BU804" s="44" t="str">
        <f t="shared" si="762"/>
        <v/>
      </c>
      <c r="BV804" s="44">
        <f t="shared" si="763"/>
        <v>5.7985456639416934E-2</v>
      </c>
      <c r="BW804" s="44">
        <f t="shared" si="764"/>
        <v>5.4100042408801771E-2</v>
      </c>
      <c r="BX804" s="44">
        <f t="shared" si="765"/>
        <v>6.3775433059988701E-2</v>
      </c>
      <c r="BY804" s="44" t="str">
        <f t="shared" si="766"/>
        <v/>
      </c>
      <c r="BZ804" s="44" t="str">
        <f t="shared" si="767"/>
        <v/>
      </c>
      <c r="CA804" s="44">
        <f t="shared" si="768"/>
        <v>4.928420570054512E-2</v>
      </c>
      <c r="CB804" s="44">
        <f t="shared" si="769"/>
        <v>6.7800477523686675E-2</v>
      </c>
      <c r="CC804" s="44">
        <f t="shared" si="770"/>
        <v>6.6397468525348433E-2</v>
      </c>
      <c r="CD804" s="44">
        <f t="shared" si="771"/>
        <v>7.5460772702102358E-2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5.2390930026276428E-2</v>
      </c>
      <c r="CI804" s="44">
        <f t="shared" si="776"/>
        <v>8.7932109679256007E-2</v>
      </c>
      <c r="CJ804" s="48">
        <f t="shared" si="777"/>
        <v>-3.500786218147989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3.894715083919824E-5</v>
      </c>
      <c r="CP804" s="48" t="str">
        <f t="shared" si="783"/>
        <v/>
      </c>
      <c r="CQ804" s="48" t="str">
        <f t="shared" si="784"/>
        <v/>
      </c>
      <c r="CR804" s="48">
        <f t="shared" si="785"/>
        <v>1.3004684971154611E-4</v>
      </c>
      <c r="CS804" s="48">
        <f t="shared" si="786"/>
        <v>3.6038386290821584E-4</v>
      </c>
      <c r="CT804" s="48">
        <f t="shared" si="787"/>
        <v>9.919720247097022E-4</v>
      </c>
      <c r="CU804" s="48">
        <f t="shared" si="788"/>
        <v>1.8010160171622544E-3</v>
      </c>
      <c r="CV804" s="48" t="str">
        <f t="shared" si="789"/>
        <v/>
      </c>
      <c r="CW804" s="48" t="str">
        <f t="shared" si="790"/>
        <v/>
      </c>
      <c r="CX804" s="48">
        <f t="shared" si="791"/>
        <v>4.1175472759649961E-4</v>
      </c>
      <c r="CY804" s="48">
        <f t="shared" si="792"/>
        <v>5.7854585351972611E-4</v>
      </c>
      <c r="CZ804" s="48">
        <f t="shared" si="793"/>
        <v>-7.9279240836871955E-4</v>
      </c>
      <c r="DA804" s="48" t="str">
        <f t="shared" si="794"/>
        <v/>
      </c>
      <c r="DB804" s="48" t="str">
        <f t="shared" si="795"/>
        <v/>
      </c>
      <c r="DC804" s="48">
        <f t="shared" si="796"/>
        <v>-1.0291527834387832E-3</v>
      </c>
      <c r="DD804" s="48">
        <f t="shared" si="797"/>
        <v>-1.4111991391780143E-3</v>
      </c>
      <c r="DE804" s="48">
        <f t="shared" si="798"/>
        <v>-4.291268390793269E-4</v>
      </c>
      <c r="DF804" s="48">
        <f t="shared" si="799"/>
        <v>-4.414455203072988E-5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3.3856590710880617E-3</v>
      </c>
      <c r="DK804" s="48">
        <f t="shared" si="804"/>
        <v>1.010164075995293E-3</v>
      </c>
      <c r="DL804" s="37">
        <f t="shared" si="805"/>
        <v>4.6519952896201238E-3</v>
      </c>
      <c r="DM804" s="39">
        <f t="shared" si="806"/>
        <v>1.00465199528962</v>
      </c>
      <c r="DN804" s="39">
        <f>PRODUCT($DM$142:DM804)</f>
        <v>6.197053378370418</v>
      </c>
      <c r="DO804" s="36">
        <f>DL804-'1M RF rate'!C664</f>
        <v>4.4124777359592065E-3</v>
      </c>
      <c r="DP804" s="39">
        <f t="shared" si="807"/>
        <v>1.0044124777359591</v>
      </c>
      <c r="DQ804" s="39">
        <f>PRODUCT($DP$142:DP804)</f>
        <v>0.46578247735637435</v>
      </c>
      <c r="DR804" s="36">
        <f>DL804-'DJUA Monthly (PR)'!C664</f>
        <v>1.2880609054193302E-2</v>
      </c>
      <c r="DS804" s="39">
        <f t="shared" si="808"/>
        <v>1.0128806090541933</v>
      </c>
      <c r="DT804" s="39">
        <f>PRODUCT($DS$142:DS804)</f>
        <v>1.0769740874628175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GM (PR)'!D$2,'Memb Hist (Org)'!$A$1:$A$29,0),MATCH('Mthly GM (PR)'!$A805,'Memb Hist (Org)'!$A$1:$BS$1,0))&lt;&gt;1,"",'Mthly Returns (PR)'!D804),"")</f>
        <v>9.8119999999999995E-3</v>
      </c>
      <c r="E805" s="46" t="str">
        <f>IFERROR(IF(INDEX('Memb Hist (Org)'!$A$1:$BS$29,MATCH('Mthly GM (PR)'!E$2,'Memb Hist (Org)'!$A$1:$A$29,0),MATCH('Mthly GM (PR)'!$A805,'Memb Hist (Org)'!$A$1:$BS$1,0))&lt;&gt;1,"",'Mthly Returns (PR)'!E804),"")</f>
        <v/>
      </c>
      <c r="F805" s="46" t="str">
        <f>IFERROR(IF(INDEX('Memb Hist (Org)'!$A$1:$BS$29,MATCH('Mthly GM (PR)'!F$2,'Memb Hist (Org)'!$A$1:$A$29,0),MATCH('Mthly GM (PR)'!$A805,'Memb Hist (Org)'!$A$1:$BS$1,0))&lt;&gt;1,"",'Mthly Returns (PR)'!F804),"")</f>
        <v/>
      </c>
      <c r="G805" s="46" t="str">
        <f>IFERROR(IF(INDEX('Memb Hist (Org)'!$A$1:$BS$29,MATCH('Mthly GM (PR)'!G$2,'Memb Hist (Org)'!$A$1:$A$29,0),MATCH('Mthly GM (PR)'!$A805,'Memb Hist (Org)'!$A$1:$BS$1,0))&lt;&gt;1,"",'Mthly Returns (PR)'!G804),"")</f>
        <v/>
      </c>
      <c r="H805" s="46" t="str">
        <f>IFERROR(IF(INDEX('Memb Hist (Org)'!$A$1:$BS$29,MATCH('Mthly GM (PR)'!H$2,'Memb Hist (Org)'!$A$1:$A$29,0),MATCH('Mthly GM (PR)'!$A805,'Memb Hist (Org)'!$A$1:$BS$1,0))&lt;&gt;1,"",'Mthly Returns (PR)'!H804),"")</f>
        <v/>
      </c>
      <c r="I805" s="46">
        <f>IFERROR(IF(INDEX('Memb Hist (Org)'!$A$1:$BS$29,MATCH('Mthly GM (PR)'!I$2,'Memb Hist (Org)'!$A$1:$A$29,0),MATCH('Mthly GM (PR)'!$A805,'Memb Hist (Org)'!$A$1:$BS$1,0))&lt;&gt;1,"",'Mthly Returns (PR)'!I804),"")</f>
        <v>3.32E-3</v>
      </c>
      <c r="J805" s="46" t="str">
        <f>IFERROR(IF(INDEX('Memb Hist (Org)'!$A$1:$BS$29,MATCH('Mthly GM (PR)'!J$2,'Memb Hist (Org)'!$A$1:$A$29,0),MATCH('Mthly GM (PR)'!$A805,'Memb Hist (Org)'!$A$1:$BS$1,0))&lt;&gt;1,"",'Mthly Returns (PR)'!J804),"")</f>
        <v/>
      </c>
      <c r="K805" s="46" t="str">
        <f>IFERROR(IF(INDEX('Memb Hist (Org)'!$A$1:$BS$29,MATCH('Mthly GM (PR)'!K$2,'Memb Hist (Org)'!$A$1:$A$29,0),MATCH('Mthly GM (PR)'!$A805,'Memb Hist (Org)'!$A$1:$BS$1,0))&lt;&gt;1,"",'Mthly Returns (PR)'!K804),"")</f>
        <v/>
      </c>
      <c r="L805" s="46">
        <f>IFERROR(IF(INDEX('Memb Hist (Org)'!$A$1:$BS$29,MATCH('Mthly GM (PR)'!L$2,'Memb Hist (Org)'!$A$1:$A$29,0),MATCH('Mthly GM (PR)'!$A805,'Memb Hist (Org)'!$A$1:$BS$1,0))&lt;&gt;1,"",'Mthly Returns (PR)'!L804),"")</f>
        <v>1.2522E-2</v>
      </c>
      <c r="M805" s="46">
        <f>IFERROR(IF(INDEX('Memb Hist (Org)'!$A$1:$BS$29,MATCH('Mthly GM (PR)'!M$2,'Memb Hist (Org)'!$A$1:$A$29,0),MATCH('Mthly GM (PR)'!$A805,'Memb Hist (Org)'!$A$1:$BS$1,0))&lt;&gt;1,"",'Mthly Returns (PR)'!M804),"")</f>
        <v>-2.5000000000000001E-4</v>
      </c>
      <c r="N805" s="46">
        <f>IFERROR(IF(INDEX('Memb Hist (Org)'!$A$1:$BS$29,MATCH('Mthly GM (PR)'!N$2,'Memb Hist (Org)'!$A$1:$A$29,0),MATCH('Mthly GM (PR)'!$A805,'Memb Hist (Org)'!$A$1:$BS$1,0))&lt;&gt;1,"",'Mthly Returns (PR)'!N804),"")</f>
        <v>4.6435999999999998E-2</v>
      </c>
      <c r="O805" s="46">
        <f>IFERROR(IF(INDEX('Memb Hist (Org)'!$A$1:$BS$29,MATCH('Mthly GM (PR)'!O$2,'Memb Hist (Org)'!$A$1:$A$29,0),MATCH('Mthly GM (PR)'!$A805,'Memb Hist (Org)'!$A$1:$BS$1,0))&lt;&gt;1,"",'Mthly Returns (PR)'!O804),"")</f>
        <v>-1.8511E-2</v>
      </c>
      <c r="P805" s="46" t="str">
        <f>IFERROR(IF(INDEX('Memb Hist (Org)'!$A$1:$BS$29,MATCH('Mthly GM (PR)'!P$2,'Memb Hist (Org)'!$A$1:$A$29,0),MATCH('Mthly GM (PR)'!$A805,'Memb Hist (Org)'!$A$1:$BS$1,0))&lt;&gt;1,"",'Mthly Returns (PR)'!P804),"")</f>
        <v/>
      </c>
      <c r="Q805" s="46" t="str">
        <f>IFERROR(IF(INDEX('Memb Hist (Org)'!$A$1:$BS$29,MATCH('Mthly GM (PR)'!Q$2,'Memb Hist (Org)'!$A$1:$A$29,0),MATCH('Mthly GM (PR)'!$A805,'Memb Hist (Org)'!$A$1:$BS$1,0))&lt;&gt;1,"",'Mthly Returns (PR)'!Q804),"")</f>
        <v/>
      </c>
      <c r="R805" s="46">
        <f>IFERROR(IF(INDEX('Memb Hist (Org)'!$A$1:$BS$29,MATCH('Mthly GM (PR)'!R$2,'Memb Hist (Org)'!$A$1:$A$29,0),MATCH('Mthly GM (PR)'!$A805,'Memb Hist (Org)'!$A$1:$BS$1,0))&lt;&gt;1,"",'Mthly Returns (PR)'!R804),"")</f>
        <v>-3.5255000000000002E-2</v>
      </c>
      <c r="S805" s="46">
        <f>IFERROR(IF(INDEX('Memb Hist (Org)'!$A$1:$BS$29,MATCH('Mthly GM (PR)'!S$2,'Memb Hist (Org)'!$A$1:$A$29,0),MATCH('Mthly GM (PR)'!$A805,'Memb Hist (Org)'!$A$1:$BS$1,0))&lt;&gt;1,"",'Mthly Returns (PR)'!S804),"")</f>
        <v>3.6577999999999999E-2</v>
      </c>
      <c r="T805" s="46">
        <f>IFERROR(IF(INDEX('Memb Hist (Org)'!$A$1:$BS$29,MATCH('Mthly GM (PR)'!T$2,'Memb Hist (Org)'!$A$1:$A$29,0),MATCH('Mthly GM (PR)'!$A805,'Memb Hist (Org)'!$A$1:$BS$1,0))&lt;&gt;1,"",'Mthly Returns (PR)'!T804),"")</f>
        <v>1.5531E-2</v>
      </c>
      <c r="U805" s="46" t="str">
        <f>IFERROR(IF(INDEX('Memb Hist (Org)'!$A$1:$BS$29,MATCH('Mthly GM (PR)'!U$2,'Memb Hist (Org)'!$A$1:$A$29,0),MATCH('Mthly GM (PR)'!$A805,'Memb Hist (Org)'!$A$1:$BS$1,0))&lt;&gt;1,"",'Mthly Returns (PR)'!U804),"")</f>
        <v/>
      </c>
      <c r="V805" s="46" t="str">
        <f>IFERROR(IF(INDEX('Memb Hist (Org)'!$A$1:$BS$29,MATCH('Mthly GM (PR)'!V$2,'Memb Hist (Org)'!$A$1:$A$29,0),MATCH('Mthly GM (PR)'!$A805,'Memb Hist (Org)'!$A$1:$BS$1,0))&lt;&gt;1,"",'Mthly Returns (PR)'!V804),"")</f>
        <v/>
      </c>
      <c r="W805" s="46">
        <f>IFERROR(IF(INDEX('Memb Hist (Org)'!$A$1:$BS$29,MATCH('Mthly GM (PR)'!W$2,'Memb Hist (Org)'!$A$1:$A$29,0),MATCH('Mthly GM (PR)'!$A805,'Memb Hist (Org)'!$A$1:$BS$1,0))&lt;&gt;1,"",'Mthly Returns (PR)'!W804),"")</f>
        <v>2.3429999999999999E-2</v>
      </c>
      <c r="X805" s="46">
        <f>IFERROR(IF(INDEX('Memb Hist (Org)'!$A$1:$BS$29,MATCH('Mthly GM (PR)'!X$2,'Memb Hist (Org)'!$A$1:$A$29,0),MATCH('Mthly GM (PR)'!$A805,'Memb Hist (Org)'!$A$1:$BS$1,0))&lt;&gt;1,"",'Mthly Returns (PR)'!X804),"")</f>
        <v>5.0159999999999996E-3</v>
      </c>
      <c r="Y805" s="46">
        <f>IFERROR(IF(INDEX('Memb Hist (Org)'!$A$1:$BS$29,MATCH('Mthly GM (PR)'!Y$2,'Memb Hist (Org)'!$A$1:$A$29,0),MATCH('Mthly GM (PR)'!$A805,'Memb Hist (Org)'!$A$1:$BS$1,0))&lt;&gt;1,"",'Mthly Returns (PR)'!Y804),"")</f>
        <v>1.7024000000000001E-2</v>
      </c>
      <c r="Z805" s="46">
        <f>IFERROR(IF(INDEX('Memb Hist (Org)'!$A$1:$BS$29,MATCH('Mthly GM (PR)'!Z$2,'Memb Hist (Org)'!$A$1:$A$29,0),MATCH('Mthly GM (PR)'!$A805,'Memb Hist (Org)'!$A$1:$BS$1,0))&lt;&gt;1,"",'Mthly Returns (PR)'!Z804),"")</f>
        <v>5.2630000000000003E-3</v>
      </c>
      <c r="AA805" s="46" t="str">
        <f>IFERROR(IF(INDEX('Memb Hist (Org)'!$A$1:$BS$29,MATCH('Mthly GM (PR)'!AA$2,'Memb Hist (Org)'!$A$1:$A$29,0),MATCH('Mthly GM (PR)'!$A805,'Memb Hist (Org)'!$A$1:$BS$1,0))&lt;&gt;1,"",'Mthly Returns (PR)'!AA804),"")</f>
        <v/>
      </c>
      <c r="AB805" s="46" t="str">
        <f>IFERROR(IF(INDEX('Memb Hist (Org)'!$A$1:$BS$29,MATCH('Mthly GM (PR)'!AB$2,'Memb Hist (Org)'!$A$1:$A$29,0),MATCH('Mthly GM (PR)'!$A805,'Memb Hist (Org)'!$A$1:$BS$1,0))&lt;&gt;1,"",'Mthly Returns (PR)'!AB804),"")</f>
        <v/>
      </c>
      <c r="AC805" s="46" t="str">
        <f>IFERROR(IF(INDEX('Memb Hist (Org)'!$A$1:$BS$29,MATCH('Mthly GM (PR)'!AC$2,'Memb Hist (Org)'!$A$1:$A$29,0),MATCH('Mthly GM (PR)'!$A805,'Memb Hist (Org)'!$A$1:$BS$1,0))&lt;&gt;1,"",'Mthly Returns (PR)'!AC804),"")</f>
        <v/>
      </c>
      <c r="AD805" s="46">
        <f>IFERROR(IF(INDEX('Memb Hist (Org)'!$A$1:$BS$29,MATCH('Mthly GM (PR)'!AD$2,'Memb Hist (Org)'!$A$1:$A$29,0),MATCH('Mthly GM (PR)'!$A805,'Memb Hist (Org)'!$A$1:$BS$1,0))&lt;&gt;1,"",'Mthly Returns (PR)'!AD804),"")</f>
        <v>-8.4046999999999997E-2</v>
      </c>
      <c r="AE805" s="46">
        <f>IFERROR(IF(INDEX('Memb Hist (Org)'!$A$1:$BS$29,MATCH('Mthly GM (PR)'!AE$2,'Memb Hist (Org)'!$A$1:$A$29,0),MATCH('Mthly GM (PR)'!$A805,'Memb Hist (Org)'!$A$1:$BS$1,0))&lt;&gt;1,"",'Mthly Returns (PR)'!AE804),"")</f>
        <v>-1.0689000000000001E-2</v>
      </c>
      <c r="AF805" s="42">
        <f>IFERROR(IF($C805=7,INDEX('Gross Margin'!$A$32:$BS$60,MATCH('Mthly GM (PR)'!AF$2,'Gross Margin'!$A$32:$A$60,0),MATCH('Mthly GM (PR)'!$A805,'Gross Margin'!$A$32:$BS$32,0)),AF804*(1+D804)),"")</f>
        <v>5.8157482555868473E-2</v>
      </c>
      <c r="AG805" s="42" t="str">
        <f>IFERROR(IF($C805=7,INDEX('Gross Margin'!$A$32:$BS$60,MATCH('Mthly GM (PR)'!AG$2,'Gross Margin'!$A$32:$A$60,0),MATCH('Mthly GM (PR)'!$A805,'Gross Margin'!$A$32:$BS$32,0)),AG804*(1+E804)),"")</f>
        <v/>
      </c>
      <c r="AH805" s="42" t="str">
        <f>IFERROR(IF($C805=7,INDEX('Gross Margin'!$A$32:$BS$60,MATCH('Mthly GM (PR)'!AH$2,'Gross Margin'!$A$32:$A$60,0),MATCH('Mthly GM (PR)'!$A805,'Gross Margin'!$A$32:$BS$32,0)),AH804*(1+F804)),"")</f>
        <v/>
      </c>
      <c r="AI805" s="42" t="str">
        <f>IFERROR(IF($C805=7,INDEX('Gross Margin'!$A$32:$BS$60,MATCH('Mthly GM (PR)'!AI$2,'Gross Margin'!$A$32:$A$60,0),MATCH('Mthly GM (PR)'!$A805,'Gross Margin'!$A$32:$BS$32,0)),AI804*(1+G804)),"")</f>
        <v/>
      </c>
      <c r="AJ805" s="42" t="str">
        <f>IFERROR(IF($C805=7,INDEX('Gross Margin'!$A$32:$BS$60,MATCH('Mthly GM (PR)'!AJ$2,'Gross Margin'!$A$32:$A$60,0),MATCH('Mthly GM (PR)'!$A805,'Gross Margin'!$A$32:$BS$32,0)),AJ804*(1+H804)),"")</f>
        <v/>
      </c>
      <c r="AK805" s="42">
        <f>IFERROR(IF($C805=7,INDEX('Gross Margin'!$A$32:$BS$60,MATCH('Mthly GM (PR)'!AK$2,'Gross Margin'!$A$32:$A$60,0),MATCH('Mthly GM (PR)'!$A805,'Gross Margin'!$A$32:$BS$32,0)),AK804*(1+I804)),"")</f>
        <v>5.4664922313177856E-2</v>
      </c>
      <c r="AL805" s="42" t="str">
        <f>IFERROR(IF($C805=7,INDEX('Gross Margin'!$A$32:$BS$60,MATCH('Mthly GM (PR)'!AL$2,'Gross Margin'!$A$32:$A$60,0),MATCH('Mthly GM (PR)'!$A805,'Gross Margin'!$A$32:$BS$32,0)),AL804*(1+J804)),"")</f>
        <v/>
      </c>
      <c r="AM805" s="42" t="str">
        <f>IFERROR(IF($C805=7,INDEX('Gross Margin'!$A$32:$BS$60,MATCH('Mthly GM (PR)'!AM$2,'Gross Margin'!$A$32:$A$60,0),MATCH('Mthly GM (PR)'!$A805,'Gross Margin'!$A$32:$BS$32,0)),AM804*(1+K804)),"")</f>
        <v/>
      </c>
      <c r="AN805" s="42">
        <f>IFERROR(IF($C805=7,INDEX('Gross Margin'!$A$32:$BS$60,MATCH('Mthly GM (PR)'!AN$2,'Gross Margin'!$A$32:$A$60,0),MATCH('Mthly GM (PR)'!$A805,'Gross Margin'!$A$32:$BS$32,0)),AN804*(1+L804)),"")</f>
        <v>8.1792807048266108E-2</v>
      </c>
      <c r="AO805" s="42">
        <f>IFERROR(IF($C805=7,INDEX('Gross Margin'!$A$32:$BS$60,MATCH('Mthly GM (PR)'!AO$2,'Gross Margin'!$A$32:$A$60,0),MATCH('Mthly GM (PR)'!$A805,'Gross Margin'!$A$32:$BS$32,0)),AO804*(1+M804)),"")</f>
        <v>7.0701147551912077E-2</v>
      </c>
      <c r="AP805" s="42">
        <f>IFERROR(IF($C805=7,INDEX('Gross Margin'!$A$32:$BS$60,MATCH('Mthly GM (PR)'!AP$2,'Gross Margin'!$A$32:$A$60,0),MATCH('Mthly GM (PR)'!$A805,'Gross Margin'!$A$32:$BS$32,0)),AP804*(1+N804)),"")</f>
        <v>8.1887240845198328E-2</v>
      </c>
      <c r="AQ805" s="42">
        <f>IFERROR(IF($C805=7,INDEX('Gross Margin'!$A$32:$BS$60,MATCH('Mthly GM (PR)'!AQ$2,'Gross Margin'!$A$32:$A$60,0),MATCH('Mthly GM (PR)'!$A805,'Gross Margin'!$A$32:$BS$32,0)),AQ804*(1+O804)),"")</f>
        <v>5.1270137919535642E-2</v>
      </c>
      <c r="AR805" s="42" t="str">
        <f>IFERROR(IF($C805=7,INDEX('Gross Margin'!$A$32:$BS$60,MATCH('Mthly GM (PR)'!AR$2,'Gross Margin'!$A$32:$A$60,0),MATCH('Mthly GM (PR)'!$A805,'Gross Margin'!$A$32:$BS$32,0)),AR804*(1+P804)),"")</f>
        <v/>
      </c>
      <c r="AS805" s="42" t="str">
        <f>IFERROR(IF($C805=7,INDEX('Gross Margin'!$A$32:$BS$60,MATCH('Mthly GM (PR)'!AS$2,'Gross Margin'!$A$32:$A$60,0),MATCH('Mthly GM (PR)'!$A805,'Gross Margin'!$A$32:$BS$32,0)),AS804*(1+Q804)),"")</f>
        <v/>
      </c>
      <c r="AT805" s="42">
        <f>IFERROR(IF($C805=7,INDEX('Gross Margin'!$A$32:$BS$60,MATCH('Mthly GM (PR)'!AT$2,'Gross Margin'!$A$32:$A$60,0),MATCH('Mthly GM (PR)'!$A805,'Gross Margin'!$A$32:$BS$32,0)),AT804*(1+R804)),"")</f>
        <v>5.4388233703955881E-2</v>
      </c>
      <c r="AU805" s="42">
        <f>IFERROR(IF($C805=7,INDEX('Gross Margin'!$A$32:$BS$60,MATCH('Mthly GM (PR)'!AU$2,'Gross Margin'!$A$32:$A$60,0),MATCH('Mthly GM (PR)'!$A805,'Gross Margin'!$A$32:$BS$32,0)),AU804*(1+S804)),"")</f>
        <v>5.0924894655044392E-2</v>
      </c>
      <c r="AV805" s="42">
        <f>IFERROR(IF($C805=7,INDEX('Gross Margin'!$A$32:$BS$60,MATCH('Mthly GM (PR)'!AV$2,'Gross Margin'!$A$32:$A$60,0),MATCH('Mthly GM (PR)'!$A805,'Gross Margin'!$A$32:$BS$32,0)),AV804*(1+T804)),"")</f>
        <v>5.8658872553416723E-2</v>
      </c>
      <c r="AW805" s="42" t="str">
        <f>IFERROR(IF($C805=7,INDEX('Gross Margin'!$A$32:$BS$60,MATCH('Mthly GM (PR)'!AW$2,'Gross Margin'!$A$32:$A$60,0),MATCH('Mthly GM (PR)'!$A805,'Gross Margin'!$A$32:$BS$32,0)),AW804*(1+U804)),"")</f>
        <v/>
      </c>
      <c r="AX805" s="42" t="str">
        <f>IFERROR(IF($C805=7,INDEX('Gross Margin'!$A$32:$BS$60,MATCH('Mthly GM (PR)'!AX$2,'Gross Margin'!$A$32:$A$60,0),MATCH('Mthly GM (PR)'!$A805,'Gross Margin'!$A$32:$BS$32,0)),AX804*(1+V804)),"")</f>
        <v/>
      </c>
      <c r="AY805" s="42">
        <f>IFERROR(IF($C805=7,INDEX('Gross Margin'!$A$32:$BS$60,MATCH('Mthly GM (PR)'!AY$2,'Gross Margin'!$A$32:$A$60,0),MATCH('Mthly GM (PR)'!$A805,'Gross Margin'!$A$32:$BS$32,0)),AY804*(1+W804)),"")</f>
        <v>4.4942336012551966E-2</v>
      </c>
      <c r="AZ805" s="42">
        <f>IFERROR(IF($C805=7,INDEX('Gross Margin'!$A$32:$BS$60,MATCH('Mthly GM (PR)'!AZ$2,'Gross Margin'!$A$32:$A$60,0),MATCH('Mthly GM (PR)'!$A805,'Gross Margin'!$A$32:$BS$32,0)),AZ804*(1+X804)),"")</f>
        <v>6.1831644074930213E-2</v>
      </c>
      <c r="BA805" s="42">
        <f>IFERROR(IF($C805=7,INDEX('Gross Margin'!$A$32:$BS$60,MATCH('Mthly GM (PR)'!BA$2,'Gross Margin'!$A$32:$A$60,0),MATCH('Mthly GM (PR)'!$A805,'Gross Margin'!$A$32:$BS$32,0)),BA804*(1+Y804)),"")</f>
        <v>6.1439604746638649E-2</v>
      </c>
      <c r="BB805" s="42">
        <f>IFERROR(IF($C805=7,INDEX('Gross Margin'!$A$32:$BS$60,MATCH('Mthly GM (PR)'!BB$2,'Gross Margin'!$A$32:$A$60,0),MATCH('Mthly GM (PR)'!$A805,'Gross Margin'!$A$32:$BS$32,0)),BB804*(1+Z804)),"")</f>
        <v>7.0239264871941917E-2</v>
      </c>
      <c r="BC805" s="42" t="str">
        <f>IFERROR(IF($C805=7,INDEX('Gross Margin'!$A$32:$BS$60,MATCH('Mthly GM (PR)'!BC$2,'Gross Margin'!$A$32:$A$60,0),MATCH('Mthly GM (PR)'!$A805,'Gross Margin'!$A$32:$BS$32,0)),BC804*(1+AA804)),"")</f>
        <v/>
      </c>
      <c r="BD805" s="42" t="str">
        <f>IFERROR(IF($C805=7,INDEX('Gross Margin'!$A$32:$BS$60,MATCH('Mthly GM (PR)'!BD$2,'Gross Margin'!$A$32:$A$60,0),MATCH('Mthly GM (PR)'!$A805,'Gross Margin'!$A$32:$BS$32,0)),BD804*(1+AB804)),"")</f>
        <v/>
      </c>
      <c r="BE805" s="42" t="str">
        <f>IFERROR(IF($C805=7,INDEX('Gross Margin'!$A$32:$BS$60,MATCH('Mthly GM (PR)'!BE$2,'Gross Margin'!$A$32:$A$60,0),MATCH('Mthly GM (PR)'!$A805,'Gross Margin'!$A$32:$BS$32,0)),BE804*(1+AC804)),"")</f>
        <v/>
      </c>
      <c r="BF805" s="42">
        <f>IFERROR(IF($C805=7,INDEX('Gross Margin'!$A$32:$BS$60,MATCH('Mthly GM (PR)'!BF$2,'Gross Margin'!$A$32:$A$60,0),MATCH('Mthly GM (PR)'!$A805,'Gross Margin'!$A$32:$BS$32,0)),BF804*(1+AD804)),"")</f>
        <v>5.1947517561609931E-2</v>
      </c>
      <c r="BG805" s="42">
        <f>IFERROR(IF($C805=7,INDEX('Gross Margin'!$A$32:$BS$60,MATCH('Mthly GM (PR)'!BG$2,'Gross Margin'!$A$32:$A$60,0),MATCH('Mthly GM (PR)'!$A805,'Gross Margin'!$A$32:$BS$32,0)),BG804*(1+AE804)),"")</f>
        <v>8.2836372798005153E-2</v>
      </c>
      <c r="BH805" s="44">
        <f t="shared" si="749"/>
        <v>6.2155147550527409E-2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5.8422513542426995E-2</v>
      </c>
      <c r="BN805" s="44" t="str">
        <f t="shared" si="755"/>
        <v/>
      </c>
      <c r="BO805" s="44" t="str">
        <f t="shared" si="756"/>
        <v/>
      </c>
      <c r="BP805" s="44">
        <f t="shared" si="757"/>
        <v>8.7415131591589243E-2</v>
      </c>
      <c r="BQ805" s="44">
        <f t="shared" si="758"/>
        <v>7.5561046746808969E-2</v>
      </c>
      <c r="BR805" s="44">
        <f t="shared" si="759"/>
        <v>8.7516056637243336E-2</v>
      </c>
      <c r="BS805" s="44">
        <f t="shared" si="760"/>
        <v>5.4794376360141624E-2</v>
      </c>
      <c r="BT805" s="44" t="str">
        <f t="shared" si="761"/>
        <v/>
      </c>
      <c r="BU805" s="44" t="str">
        <f t="shared" si="762"/>
        <v/>
      </c>
      <c r="BV805" s="44">
        <f t="shared" si="763"/>
        <v>5.8126805740507936E-2</v>
      </c>
      <c r="BW805" s="44">
        <f t="shared" si="764"/>
        <v>5.4425401550672083E-2</v>
      </c>
      <c r="BX805" s="44">
        <f t="shared" si="765"/>
        <v>6.2691002403736235E-2</v>
      </c>
      <c r="BY805" s="44" t="str">
        <f t="shared" si="766"/>
        <v/>
      </c>
      <c r="BZ805" s="44" t="str">
        <f t="shared" si="767"/>
        <v/>
      </c>
      <c r="CA805" s="44">
        <f t="shared" si="768"/>
        <v>4.8031610093199895E-2</v>
      </c>
      <c r="CB805" s="44">
        <f t="shared" si="769"/>
        <v>6.6081865855818087E-2</v>
      </c>
      <c r="CC805" s="44">
        <f t="shared" si="770"/>
        <v>6.5662878285780754E-2</v>
      </c>
      <c r="CD805" s="44">
        <f t="shared" si="771"/>
        <v>7.5067414889601253E-2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5.5518318142876208E-2</v>
      </c>
      <c r="CI805" s="44">
        <f t="shared" si="776"/>
        <v>8.8530430609069871E-2</v>
      </c>
      <c r="CJ805" s="48">
        <f t="shared" si="777"/>
        <v>6.0986630776577492E-4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1.9396274496085762E-4</v>
      </c>
      <c r="CP805" s="48" t="str">
        <f t="shared" si="783"/>
        <v/>
      </c>
      <c r="CQ805" s="48" t="str">
        <f t="shared" si="784"/>
        <v/>
      </c>
      <c r="CR805" s="48">
        <f t="shared" si="785"/>
        <v>1.0946122777898805E-3</v>
      </c>
      <c r="CS805" s="48">
        <f t="shared" si="786"/>
        <v>-1.8890261686702242E-5</v>
      </c>
      <c r="CT805" s="48">
        <f t="shared" si="787"/>
        <v>4.0638956060070315E-3</v>
      </c>
      <c r="CU805" s="48">
        <f t="shared" si="788"/>
        <v>-1.0142987008025816E-3</v>
      </c>
      <c r="CV805" s="48" t="str">
        <f t="shared" si="789"/>
        <v/>
      </c>
      <c r="CW805" s="48" t="str">
        <f t="shared" si="790"/>
        <v/>
      </c>
      <c r="CX805" s="48">
        <f t="shared" si="791"/>
        <v>-2.0492605363816073E-3</v>
      </c>
      <c r="CY805" s="48">
        <f t="shared" si="792"/>
        <v>1.9907723379204833E-3</v>
      </c>
      <c r="CZ805" s="48">
        <f t="shared" si="793"/>
        <v>9.7365395833242741E-4</v>
      </c>
      <c r="DA805" s="48" t="str">
        <f t="shared" si="794"/>
        <v/>
      </c>
      <c r="DB805" s="48" t="str">
        <f t="shared" si="795"/>
        <v/>
      </c>
      <c r="DC805" s="48">
        <f t="shared" si="796"/>
        <v>1.1253806244836736E-3</v>
      </c>
      <c r="DD805" s="48">
        <f t="shared" si="797"/>
        <v>3.3146663913278352E-4</v>
      </c>
      <c r="DE805" s="48">
        <f t="shared" si="798"/>
        <v>1.1178448399371316E-3</v>
      </c>
      <c r="DF805" s="48">
        <f t="shared" si="799"/>
        <v>3.9507980456397144E-4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-4.6661480849543163E-3</v>
      </c>
      <c r="DK805" s="48">
        <f t="shared" si="804"/>
        <v>-9.4630177278034794E-4</v>
      </c>
      <c r="DL805" s="37">
        <f t="shared" si="805"/>
        <v>3.2016357842884605E-3</v>
      </c>
      <c r="DM805" s="39">
        <f t="shared" si="806"/>
        <v>1.0032016357842886</v>
      </c>
      <c r="DN805" s="39">
        <f>PRODUCT($DM$142:DM805)</f>
        <v>6.2168940862237552</v>
      </c>
      <c r="DO805" s="36">
        <f>DL805-'1M RF rate'!C665</f>
        <v>2.9673545691134688E-3</v>
      </c>
      <c r="DP805" s="39">
        <f t="shared" si="807"/>
        <v>1.0029673545691136</v>
      </c>
      <c r="DQ805" s="39">
        <f>PRODUCT($DP$142:DP805)</f>
        <v>0.46716461911877083</v>
      </c>
      <c r="DR805" s="36">
        <f>DL805-'DJUA Monthly (PR)'!C665</f>
        <v>-3.0626886580343723E-3</v>
      </c>
      <c r="DS805" s="39">
        <f t="shared" si="808"/>
        <v>0.99693731134196562</v>
      </c>
      <c r="DT805" s="39">
        <f>PRODUCT($DS$142:DS805)</f>
        <v>1.0736756511401482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GM (PR)'!D$2,'Memb Hist (Org)'!$A$1:$A$29,0),MATCH('Mthly GM (PR)'!$A806,'Memb Hist (Org)'!$A$1:$BS$1,0))&lt;&gt;1,"",'Mthly Returns (PR)'!D805),"")</f>
        <v>-8.9297000000000001E-2</v>
      </c>
      <c r="E806" s="46" t="str">
        <f>IFERROR(IF(INDEX('Memb Hist (Org)'!$A$1:$BS$29,MATCH('Mthly GM (PR)'!E$2,'Memb Hist (Org)'!$A$1:$A$29,0),MATCH('Mthly GM (PR)'!$A806,'Memb Hist (Org)'!$A$1:$BS$1,0))&lt;&gt;1,"",'Mthly Returns (PR)'!E805),"")</f>
        <v/>
      </c>
      <c r="F806" s="46" t="str">
        <f>IFERROR(IF(INDEX('Memb Hist (Org)'!$A$1:$BS$29,MATCH('Mthly GM (PR)'!F$2,'Memb Hist (Org)'!$A$1:$A$29,0),MATCH('Mthly GM (PR)'!$A806,'Memb Hist (Org)'!$A$1:$BS$1,0))&lt;&gt;1,"",'Mthly Returns (PR)'!F805),"")</f>
        <v/>
      </c>
      <c r="G806" s="46" t="str">
        <f>IFERROR(IF(INDEX('Memb Hist (Org)'!$A$1:$BS$29,MATCH('Mthly GM (PR)'!G$2,'Memb Hist (Org)'!$A$1:$A$29,0),MATCH('Mthly GM (PR)'!$A806,'Memb Hist (Org)'!$A$1:$BS$1,0))&lt;&gt;1,"",'Mthly Returns (PR)'!G805),"")</f>
        <v/>
      </c>
      <c r="H806" s="46" t="str">
        <f>IFERROR(IF(INDEX('Memb Hist (Org)'!$A$1:$BS$29,MATCH('Mthly GM (PR)'!H$2,'Memb Hist (Org)'!$A$1:$A$29,0),MATCH('Mthly GM (PR)'!$A806,'Memb Hist (Org)'!$A$1:$BS$1,0))&lt;&gt;1,"",'Mthly Returns (PR)'!H805),"")</f>
        <v/>
      </c>
      <c r="I806" s="46">
        <f>IFERROR(IF(INDEX('Memb Hist (Org)'!$A$1:$BS$29,MATCH('Mthly GM (PR)'!I$2,'Memb Hist (Org)'!$A$1:$A$29,0),MATCH('Mthly GM (PR)'!$A806,'Memb Hist (Org)'!$A$1:$BS$1,0))&lt;&gt;1,"",'Mthly Returns (PR)'!I805),"")</f>
        <v>-7.6506000000000005E-2</v>
      </c>
      <c r="J806" s="46" t="str">
        <f>IFERROR(IF(INDEX('Memb Hist (Org)'!$A$1:$BS$29,MATCH('Mthly GM (PR)'!J$2,'Memb Hist (Org)'!$A$1:$A$29,0),MATCH('Mthly GM (PR)'!$A806,'Memb Hist (Org)'!$A$1:$BS$1,0))&lt;&gt;1,"",'Mthly Returns (PR)'!J805),"")</f>
        <v/>
      </c>
      <c r="K806" s="46" t="str">
        <f>IFERROR(IF(INDEX('Memb Hist (Org)'!$A$1:$BS$29,MATCH('Mthly GM (PR)'!K$2,'Memb Hist (Org)'!$A$1:$A$29,0),MATCH('Mthly GM (PR)'!$A806,'Memb Hist (Org)'!$A$1:$BS$1,0))&lt;&gt;1,"",'Mthly Returns (PR)'!K805),"")</f>
        <v/>
      </c>
      <c r="L806" s="46">
        <f>IFERROR(IF(INDEX('Memb Hist (Org)'!$A$1:$BS$29,MATCH('Mthly GM (PR)'!L$2,'Memb Hist (Org)'!$A$1:$A$29,0),MATCH('Mthly GM (PR)'!$A806,'Memb Hist (Org)'!$A$1:$BS$1,0))&lt;&gt;1,"",'Mthly Returns (PR)'!L805),"")</f>
        <v>-2.5399000000000001E-2</v>
      </c>
      <c r="M806" s="46">
        <f>IFERROR(IF(INDEX('Memb Hist (Org)'!$A$1:$BS$29,MATCH('Mthly GM (PR)'!M$2,'Memb Hist (Org)'!$A$1:$A$29,0),MATCH('Mthly GM (PR)'!$A806,'Memb Hist (Org)'!$A$1:$BS$1,0))&lt;&gt;1,"",'Mthly Returns (PR)'!M805),"")</f>
        <v>-7.8104999999999994E-2</v>
      </c>
      <c r="N806" s="46">
        <f>IFERROR(IF(INDEX('Memb Hist (Org)'!$A$1:$BS$29,MATCH('Mthly GM (PR)'!N$2,'Memb Hist (Org)'!$A$1:$A$29,0),MATCH('Mthly GM (PR)'!$A806,'Memb Hist (Org)'!$A$1:$BS$1,0))&lt;&gt;1,"",'Mthly Returns (PR)'!N805),"")</f>
        <v>-0.10757799999999999</v>
      </c>
      <c r="O806" s="46">
        <f>IFERROR(IF(INDEX('Memb Hist (Org)'!$A$1:$BS$29,MATCH('Mthly GM (PR)'!O$2,'Memb Hist (Org)'!$A$1:$A$29,0),MATCH('Mthly GM (PR)'!$A806,'Memb Hist (Org)'!$A$1:$BS$1,0))&lt;&gt;1,"",'Mthly Returns (PR)'!O805),"")</f>
        <v>4.6490999999999998E-2</v>
      </c>
      <c r="P806" s="46" t="str">
        <f>IFERROR(IF(INDEX('Memb Hist (Org)'!$A$1:$BS$29,MATCH('Mthly GM (PR)'!P$2,'Memb Hist (Org)'!$A$1:$A$29,0),MATCH('Mthly GM (PR)'!$A806,'Memb Hist (Org)'!$A$1:$BS$1,0))&lt;&gt;1,"",'Mthly Returns (PR)'!P805),"")</f>
        <v/>
      </c>
      <c r="Q806" s="46" t="str">
        <f>IFERROR(IF(INDEX('Memb Hist (Org)'!$A$1:$BS$29,MATCH('Mthly GM (PR)'!Q$2,'Memb Hist (Org)'!$A$1:$A$29,0),MATCH('Mthly GM (PR)'!$A806,'Memb Hist (Org)'!$A$1:$BS$1,0))&lt;&gt;1,"",'Mthly Returns (PR)'!Q805),"")</f>
        <v/>
      </c>
      <c r="R806" s="46">
        <f>IFERROR(IF(INDEX('Memb Hist (Org)'!$A$1:$BS$29,MATCH('Mthly GM (PR)'!R$2,'Memb Hist (Org)'!$A$1:$A$29,0),MATCH('Mthly GM (PR)'!$A806,'Memb Hist (Org)'!$A$1:$BS$1,0))&lt;&gt;1,"",'Mthly Returns (PR)'!R805),"")</f>
        <v>-5.6750000000000002E-2</v>
      </c>
      <c r="S806" s="46">
        <f>IFERROR(IF(INDEX('Memb Hist (Org)'!$A$1:$BS$29,MATCH('Mthly GM (PR)'!S$2,'Memb Hist (Org)'!$A$1:$A$29,0),MATCH('Mthly GM (PR)'!$A806,'Memb Hist (Org)'!$A$1:$BS$1,0))&lt;&gt;1,"",'Mthly Returns (PR)'!S805),"")</f>
        <v>-8.7488999999999997E-2</v>
      </c>
      <c r="T806" s="46">
        <f>IFERROR(IF(INDEX('Memb Hist (Org)'!$A$1:$BS$29,MATCH('Mthly GM (PR)'!T$2,'Memb Hist (Org)'!$A$1:$A$29,0),MATCH('Mthly GM (PR)'!$A806,'Memb Hist (Org)'!$A$1:$BS$1,0))&lt;&gt;1,"",'Mthly Returns (PR)'!T805),"")</f>
        <v>-5.3444999999999999E-2</v>
      </c>
      <c r="U806" s="46" t="str">
        <f>IFERROR(IF(INDEX('Memb Hist (Org)'!$A$1:$BS$29,MATCH('Mthly GM (PR)'!U$2,'Memb Hist (Org)'!$A$1:$A$29,0),MATCH('Mthly GM (PR)'!$A806,'Memb Hist (Org)'!$A$1:$BS$1,0))&lt;&gt;1,"",'Mthly Returns (PR)'!U805),"")</f>
        <v/>
      </c>
      <c r="V806" s="46" t="str">
        <f>IFERROR(IF(INDEX('Memb Hist (Org)'!$A$1:$BS$29,MATCH('Mthly GM (PR)'!V$2,'Memb Hist (Org)'!$A$1:$A$29,0),MATCH('Mthly GM (PR)'!$A806,'Memb Hist (Org)'!$A$1:$BS$1,0))&lt;&gt;1,"",'Mthly Returns (PR)'!V805),"")</f>
        <v/>
      </c>
      <c r="W806" s="46">
        <f>IFERROR(IF(INDEX('Memb Hist (Org)'!$A$1:$BS$29,MATCH('Mthly GM (PR)'!W$2,'Memb Hist (Org)'!$A$1:$A$29,0),MATCH('Mthly GM (PR)'!$A806,'Memb Hist (Org)'!$A$1:$BS$1,0))&lt;&gt;1,"",'Mthly Returns (PR)'!W805),"")</f>
        <v>-4.5788000000000002E-2</v>
      </c>
      <c r="X806" s="46">
        <f>IFERROR(IF(INDEX('Memb Hist (Org)'!$A$1:$BS$29,MATCH('Mthly GM (PR)'!X$2,'Memb Hist (Org)'!$A$1:$A$29,0),MATCH('Mthly GM (PR)'!$A806,'Memb Hist (Org)'!$A$1:$BS$1,0))&lt;&gt;1,"",'Mthly Returns (PR)'!X805),"")</f>
        <v>-1.8297999999999998E-2</v>
      </c>
      <c r="Y806" s="46">
        <f>IFERROR(IF(INDEX('Memb Hist (Org)'!$A$1:$BS$29,MATCH('Mthly GM (PR)'!Y$2,'Memb Hist (Org)'!$A$1:$A$29,0),MATCH('Mthly GM (PR)'!$A806,'Memb Hist (Org)'!$A$1:$BS$1,0))&lt;&gt;1,"",'Mthly Returns (PR)'!Y805),"")</f>
        <v>-6.4099000000000003E-2</v>
      </c>
      <c r="Z806" s="46">
        <f>IFERROR(IF(INDEX('Memb Hist (Org)'!$A$1:$BS$29,MATCH('Mthly GM (PR)'!Z$2,'Memb Hist (Org)'!$A$1:$A$29,0),MATCH('Mthly GM (PR)'!$A806,'Memb Hist (Org)'!$A$1:$BS$1,0))&lt;&gt;1,"",'Mthly Returns (PR)'!Z805),"")</f>
        <v>-9.2107999999999995E-2</v>
      </c>
      <c r="AA806" s="46" t="str">
        <f>IFERROR(IF(INDEX('Memb Hist (Org)'!$A$1:$BS$29,MATCH('Mthly GM (PR)'!AA$2,'Memb Hist (Org)'!$A$1:$A$29,0),MATCH('Mthly GM (PR)'!$A806,'Memb Hist (Org)'!$A$1:$BS$1,0))&lt;&gt;1,"",'Mthly Returns (PR)'!AA805),"")</f>
        <v/>
      </c>
      <c r="AB806" s="46" t="str">
        <f>IFERROR(IF(INDEX('Memb Hist (Org)'!$A$1:$BS$29,MATCH('Mthly GM (PR)'!AB$2,'Memb Hist (Org)'!$A$1:$A$29,0),MATCH('Mthly GM (PR)'!$A806,'Memb Hist (Org)'!$A$1:$BS$1,0))&lt;&gt;1,"",'Mthly Returns (PR)'!AB805),"")</f>
        <v/>
      </c>
      <c r="AC806" s="46" t="str">
        <f>IFERROR(IF(INDEX('Memb Hist (Org)'!$A$1:$BS$29,MATCH('Mthly GM (PR)'!AC$2,'Memb Hist (Org)'!$A$1:$A$29,0),MATCH('Mthly GM (PR)'!$A806,'Memb Hist (Org)'!$A$1:$BS$1,0))&lt;&gt;1,"",'Mthly Returns (PR)'!AC805),"")</f>
        <v/>
      </c>
      <c r="AD806" s="46">
        <f>IFERROR(IF(INDEX('Memb Hist (Org)'!$A$1:$BS$29,MATCH('Mthly GM (PR)'!AD$2,'Memb Hist (Org)'!$A$1:$A$29,0),MATCH('Mthly GM (PR)'!$A806,'Memb Hist (Org)'!$A$1:$BS$1,0))&lt;&gt;1,"",'Mthly Returns (PR)'!AD805),"")</f>
        <v>-2.7188E-2</v>
      </c>
      <c r="AE806" s="46">
        <f>IFERROR(IF(INDEX('Memb Hist (Org)'!$A$1:$BS$29,MATCH('Mthly GM (PR)'!AE$2,'Memb Hist (Org)'!$A$1:$A$29,0),MATCH('Mthly GM (PR)'!$A806,'Memb Hist (Org)'!$A$1:$BS$1,0))&lt;&gt;1,"",'Mthly Returns (PR)'!AE805),"")</f>
        <v>-2.1205000000000002E-2</v>
      </c>
      <c r="AF806" s="42">
        <f>IFERROR(IF($C806=7,INDEX('Gross Margin'!$A$32:$BS$60,MATCH('Mthly GM (PR)'!AF$2,'Gross Margin'!$A$32:$A$60,0),MATCH('Mthly GM (PR)'!$A806,'Gross Margin'!$A$32:$BS$32,0)),AF805*(1+D805)),"")</f>
        <v>5.8728123774706653E-2</v>
      </c>
      <c r="AG806" s="42" t="str">
        <f>IFERROR(IF($C806=7,INDEX('Gross Margin'!$A$32:$BS$60,MATCH('Mthly GM (PR)'!AG$2,'Gross Margin'!$A$32:$A$60,0),MATCH('Mthly GM (PR)'!$A806,'Gross Margin'!$A$32:$BS$32,0)),AG805*(1+E805)),"")</f>
        <v/>
      </c>
      <c r="AH806" s="42" t="str">
        <f>IFERROR(IF($C806=7,INDEX('Gross Margin'!$A$32:$BS$60,MATCH('Mthly GM (PR)'!AH$2,'Gross Margin'!$A$32:$A$60,0),MATCH('Mthly GM (PR)'!$A806,'Gross Margin'!$A$32:$BS$32,0)),AH805*(1+F805)),"")</f>
        <v/>
      </c>
      <c r="AI806" s="42" t="str">
        <f>IFERROR(IF($C806=7,INDEX('Gross Margin'!$A$32:$BS$60,MATCH('Mthly GM (PR)'!AI$2,'Gross Margin'!$A$32:$A$60,0),MATCH('Mthly GM (PR)'!$A806,'Gross Margin'!$A$32:$BS$32,0)),AI805*(1+G805)),"")</f>
        <v/>
      </c>
      <c r="AJ806" s="42" t="str">
        <f>IFERROR(IF($C806=7,INDEX('Gross Margin'!$A$32:$BS$60,MATCH('Mthly GM (PR)'!AJ$2,'Gross Margin'!$A$32:$A$60,0),MATCH('Mthly GM (PR)'!$A806,'Gross Margin'!$A$32:$BS$32,0)),AJ805*(1+H805)),"")</f>
        <v/>
      </c>
      <c r="AK806" s="42">
        <f>IFERROR(IF($C806=7,INDEX('Gross Margin'!$A$32:$BS$60,MATCH('Mthly GM (PR)'!AK$2,'Gross Margin'!$A$32:$A$60,0),MATCH('Mthly GM (PR)'!$A806,'Gross Margin'!$A$32:$BS$32,0)),AK805*(1+I805)),"")</f>
        <v>5.4846409855257607E-2</v>
      </c>
      <c r="AL806" s="42" t="str">
        <f>IFERROR(IF($C806=7,INDEX('Gross Margin'!$A$32:$BS$60,MATCH('Mthly GM (PR)'!AL$2,'Gross Margin'!$A$32:$A$60,0),MATCH('Mthly GM (PR)'!$A806,'Gross Margin'!$A$32:$BS$32,0)),AL805*(1+J805)),"")</f>
        <v/>
      </c>
      <c r="AM806" s="42" t="str">
        <f>IFERROR(IF($C806=7,INDEX('Gross Margin'!$A$32:$BS$60,MATCH('Mthly GM (PR)'!AM$2,'Gross Margin'!$A$32:$A$60,0),MATCH('Mthly GM (PR)'!$A806,'Gross Margin'!$A$32:$BS$32,0)),AM805*(1+K805)),"")</f>
        <v/>
      </c>
      <c r="AN806" s="42">
        <f>IFERROR(IF($C806=7,INDEX('Gross Margin'!$A$32:$BS$60,MATCH('Mthly GM (PR)'!AN$2,'Gross Margin'!$A$32:$A$60,0),MATCH('Mthly GM (PR)'!$A806,'Gross Margin'!$A$32:$BS$32,0)),AN805*(1+L805)),"")</f>
        <v>8.2817016578124486E-2</v>
      </c>
      <c r="AO806" s="42">
        <f>IFERROR(IF($C806=7,INDEX('Gross Margin'!$A$32:$BS$60,MATCH('Mthly GM (PR)'!AO$2,'Gross Margin'!$A$32:$A$60,0),MATCH('Mthly GM (PR)'!$A806,'Gross Margin'!$A$32:$BS$32,0)),AO805*(1+M805)),"")</f>
        <v>7.0683472265024097E-2</v>
      </c>
      <c r="AP806" s="42">
        <f>IFERROR(IF($C806=7,INDEX('Gross Margin'!$A$32:$BS$60,MATCH('Mthly GM (PR)'!AP$2,'Gross Margin'!$A$32:$A$60,0),MATCH('Mthly GM (PR)'!$A806,'Gross Margin'!$A$32:$BS$32,0)),AP805*(1+N805)),"")</f>
        <v>8.568975676108595E-2</v>
      </c>
      <c r="AQ806" s="42">
        <f>IFERROR(IF($C806=7,INDEX('Gross Margin'!$A$32:$BS$60,MATCH('Mthly GM (PR)'!AQ$2,'Gross Margin'!$A$32:$A$60,0),MATCH('Mthly GM (PR)'!$A806,'Gross Margin'!$A$32:$BS$32,0)),AQ805*(1+O805)),"")</f>
        <v>5.0321076396507118E-2</v>
      </c>
      <c r="AR806" s="42" t="str">
        <f>IFERROR(IF($C806=7,INDEX('Gross Margin'!$A$32:$BS$60,MATCH('Mthly GM (PR)'!AR$2,'Gross Margin'!$A$32:$A$60,0),MATCH('Mthly GM (PR)'!$A806,'Gross Margin'!$A$32:$BS$32,0)),AR805*(1+P805)),"")</f>
        <v/>
      </c>
      <c r="AS806" s="42" t="str">
        <f>IFERROR(IF($C806=7,INDEX('Gross Margin'!$A$32:$BS$60,MATCH('Mthly GM (PR)'!AS$2,'Gross Margin'!$A$32:$A$60,0),MATCH('Mthly GM (PR)'!$A806,'Gross Margin'!$A$32:$BS$32,0)),AS805*(1+Q805)),"")</f>
        <v/>
      </c>
      <c r="AT806" s="42">
        <f>IFERROR(IF($C806=7,INDEX('Gross Margin'!$A$32:$BS$60,MATCH('Mthly GM (PR)'!AT$2,'Gross Margin'!$A$32:$A$60,0),MATCH('Mthly GM (PR)'!$A806,'Gross Margin'!$A$32:$BS$32,0)),AT805*(1+R805)),"")</f>
        <v>5.2470776524722915E-2</v>
      </c>
      <c r="AU806" s="42">
        <f>IFERROR(IF($C806=7,INDEX('Gross Margin'!$A$32:$BS$60,MATCH('Mthly GM (PR)'!AU$2,'Gross Margin'!$A$32:$A$60,0),MATCH('Mthly GM (PR)'!$A806,'Gross Margin'!$A$32:$BS$32,0)),AU805*(1+S805)),"")</f>
        <v>5.2787625451736604E-2</v>
      </c>
      <c r="AV806" s="42">
        <f>IFERROR(IF($C806=7,INDEX('Gross Margin'!$A$32:$BS$60,MATCH('Mthly GM (PR)'!AV$2,'Gross Margin'!$A$32:$A$60,0),MATCH('Mthly GM (PR)'!$A806,'Gross Margin'!$A$32:$BS$32,0)),AV805*(1+T805)),"")</f>
        <v>5.9569903503043836E-2</v>
      </c>
      <c r="AW806" s="42" t="str">
        <f>IFERROR(IF($C806=7,INDEX('Gross Margin'!$A$32:$BS$60,MATCH('Mthly GM (PR)'!AW$2,'Gross Margin'!$A$32:$A$60,0),MATCH('Mthly GM (PR)'!$A806,'Gross Margin'!$A$32:$BS$32,0)),AW805*(1+U805)),"")</f>
        <v/>
      </c>
      <c r="AX806" s="42" t="str">
        <f>IFERROR(IF($C806=7,INDEX('Gross Margin'!$A$32:$BS$60,MATCH('Mthly GM (PR)'!AX$2,'Gross Margin'!$A$32:$A$60,0),MATCH('Mthly GM (PR)'!$A806,'Gross Margin'!$A$32:$BS$32,0)),AX805*(1+V805)),"")</f>
        <v/>
      </c>
      <c r="AY806" s="42">
        <f>IFERROR(IF($C806=7,INDEX('Gross Margin'!$A$32:$BS$60,MATCH('Mthly GM (PR)'!AY$2,'Gross Margin'!$A$32:$A$60,0),MATCH('Mthly GM (PR)'!$A806,'Gross Margin'!$A$32:$BS$32,0)),AY805*(1+W805)),"")</f>
        <v>4.5995334945326059E-2</v>
      </c>
      <c r="AZ806" s="42">
        <f>IFERROR(IF($C806=7,INDEX('Gross Margin'!$A$32:$BS$60,MATCH('Mthly GM (PR)'!AZ$2,'Gross Margin'!$A$32:$A$60,0),MATCH('Mthly GM (PR)'!$A806,'Gross Margin'!$A$32:$BS$32,0)),AZ805*(1+X805)),"")</f>
        <v>6.2141791601610055E-2</v>
      </c>
      <c r="BA806" s="42">
        <f>IFERROR(IF($C806=7,INDEX('Gross Margin'!$A$32:$BS$60,MATCH('Mthly GM (PR)'!BA$2,'Gross Margin'!$A$32:$A$60,0),MATCH('Mthly GM (PR)'!$A806,'Gross Margin'!$A$32:$BS$32,0)),BA805*(1+Y805)),"")</f>
        <v>6.2485552577845417E-2</v>
      </c>
      <c r="BB806" s="42">
        <f>IFERROR(IF($C806=7,INDEX('Gross Margin'!$A$32:$BS$60,MATCH('Mthly GM (PR)'!BB$2,'Gross Margin'!$A$32:$A$60,0),MATCH('Mthly GM (PR)'!$A806,'Gross Margin'!$A$32:$BS$32,0)),BB805*(1+Z805)),"")</f>
        <v>7.0608934122962944E-2</v>
      </c>
      <c r="BC806" s="42" t="str">
        <f>IFERROR(IF($C806=7,INDEX('Gross Margin'!$A$32:$BS$60,MATCH('Mthly GM (PR)'!BC$2,'Gross Margin'!$A$32:$A$60,0),MATCH('Mthly GM (PR)'!$A806,'Gross Margin'!$A$32:$BS$32,0)),BC805*(1+AA805)),"")</f>
        <v/>
      </c>
      <c r="BD806" s="42" t="str">
        <f>IFERROR(IF($C806=7,INDEX('Gross Margin'!$A$32:$BS$60,MATCH('Mthly GM (PR)'!BD$2,'Gross Margin'!$A$32:$A$60,0),MATCH('Mthly GM (PR)'!$A806,'Gross Margin'!$A$32:$BS$32,0)),BD805*(1+AB805)),"")</f>
        <v/>
      </c>
      <c r="BE806" s="42" t="str">
        <f>IFERROR(IF($C806=7,INDEX('Gross Margin'!$A$32:$BS$60,MATCH('Mthly GM (PR)'!BE$2,'Gross Margin'!$A$32:$A$60,0),MATCH('Mthly GM (PR)'!$A806,'Gross Margin'!$A$32:$BS$32,0)),BE805*(1+AC805)),"")</f>
        <v/>
      </c>
      <c r="BF806" s="42">
        <f>IFERROR(IF($C806=7,INDEX('Gross Margin'!$A$32:$BS$60,MATCH('Mthly GM (PR)'!BF$2,'Gross Margin'!$A$32:$A$60,0),MATCH('Mthly GM (PR)'!$A806,'Gross Margin'!$A$32:$BS$32,0)),BF805*(1+AD805)),"")</f>
        <v>4.7581484553109302E-2</v>
      </c>
      <c r="BG806" s="42">
        <f>IFERROR(IF($C806=7,INDEX('Gross Margin'!$A$32:$BS$60,MATCH('Mthly GM (PR)'!BG$2,'Gross Margin'!$A$32:$A$60,0),MATCH('Mthly GM (PR)'!$A806,'Gross Margin'!$A$32:$BS$32,0)),BG805*(1+AE805)),"")</f>
        <v>8.1950934809167278E-2</v>
      </c>
      <c r="BH806" s="44">
        <f t="shared" si="749"/>
        <v>6.2564704461655324E-2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5.8429406608335871E-2</v>
      </c>
      <c r="BN806" s="44" t="str">
        <f t="shared" si="755"/>
        <v/>
      </c>
      <c r="BO806" s="44" t="str">
        <f t="shared" si="756"/>
        <v/>
      </c>
      <c r="BP806" s="44">
        <f t="shared" si="757"/>
        <v>8.8227272277305938E-2</v>
      </c>
      <c r="BQ806" s="44">
        <f t="shared" si="758"/>
        <v>7.5301069885182662E-2</v>
      </c>
      <c r="BR806" s="44">
        <f t="shared" si="759"/>
        <v>9.1287682332828829E-2</v>
      </c>
      <c r="BS806" s="44">
        <f t="shared" si="760"/>
        <v>5.3608442950050184E-2</v>
      </c>
      <c r="BT806" s="44" t="str">
        <f t="shared" si="761"/>
        <v/>
      </c>
      <c r="BU806" s="44" t="str">
        <f t="shared" si="762"/>
        <v/>
      </c>
      <c r="BV806" s="44">
        <f t="shared" si="763"/>
        <v>5.5898578315500574E-2</v>
      </c>
      <c r="BW806" s="44">
        <f t="shared" si="764"/>
        <v>5.6236126294279043E-2</v>
      </c>
      <c r="BX806" s="44">
        <f t="shared" si="765"/>
        <v>6.3461475830127179E-2</v>
      </c>
      <c r="BY806" s="44" t="str">
        <f t="shared" si="766"/>
        <v/>
      </c>
      <c r="BZ806" s="44" t="str">
        <f t="shared" si="767"/>
        <v/>
      </c>
      <c r="CA806" s="44">
        <f t="shared" si="768"/>
        <v>4.9000110211396691E-2</v>
      </c>
      <c r="CB806" s="44">
        <f t="shared" si="769"/>
        <v>6.6201379788450906E-2</v>
      </c>
      <c r="CC806" s="44">
        <f t="shared" si="770"/>
        <v>6.6567597922136262E-2</v>
      </c>
      <c r="CD806" s="44">
        <f t="shared" si="771"/>
        <v>7.5221662328301284E-2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5.0689879525731042E-2</v>
      </c>
      <c r="CI806" s="44">
        <f t="shared" si="776"/>
        <v>8.7304611268718219E-2</v>
      </c>
      <c r="CJ806" s="48">
        <f t="shared" si="777"/>
        <v>-5.586840414312436E-3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4.4702001819773443E-3</v>
      </c>
      <c r="CP806" s="48" t="str">
        <f t="shared" si="783"/>
        <v/>
      </c>
      <c r="CQ806" s="48" t="str">
        <f t="shared" si="784"/>
        <v/>
      </c>
      <c r="CR806" s="48">
        <f t="shared" si="785"/>
        <v>-2.2408844885712935E-3</v>
      </c>
      <c r="CS806" s="48">
        <f t="shared" si="786"/>
        <v>-5.8813900633821912E-3</v>
      </c>
      <c r="CT806" s="48">
        <f t="shared" si="787"/>
        <v>-9.8205462900010591E-3</v>
      </c>
      <c r="CU806" s="48">
        <f t="shared" si="788"/>
        <v>2.4923101211907829E-3</v>
      </c>
      <c r="CV806" s="48" t="str">
        <f t="shared" si="789"/>
        <v/>
      </c>
      <c r="CW806" s="48" t="str">
        <f t="shared" si="790"/>
        <v/>
      </c>
      <c r="CX806" s="48">
        <f t="shared" si="791"/>
        <v>-3.1722443194046575E-3</v>
      </c>
      <c r="CY806" s="48">
        <f t="shared" si="792"/>
        <v>-4.9200424533601787E-3</v>
      </c>
      <c r="CZ806" s="48">
        <f t="shared" si="793"/>
        <v>-3.3916985757411469E-3</v>
      </c>
      <c r="DA806" s="48" t="str">
        <f t="shared" si="794"/>
        <v/>
      </c>
      <c r="DB806" s="48" t="str">
        <f t="shared" si="795"/>
        <v/>
      </c>
      <c r="DC806" s="48">
        <f t="shared" si="796"/>
        <v>-2.2436170463594318E-3</v>
      </c>
      <c r="DD806" s="48">
        <f t="shared" si="797"/>
        <v>-1.2113528473690746E-3</v>
      </c>
      <c r="DE806" s="48">
        <f t="shared" si="798"/>
        <v>-4.2669164592110129E-3</v>
      </c>
      <c r="DF806" s="48">
        <f t="shared" si="799"/>
        <v>-6.9285168737351745E-3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-1.3781564445455757E-3</v>
      </c>
      <c r="DK806" s="48">
        <f t="shared" si="804"/>
        <v>-1.8512942819531699E-3</v>
      </c>
      <c r="DL806" s="37">
        <f t="shared" si="805"/>
        <v>-5.4871390618732967E-2</v>
      </c>
      <c r="DM806" s="39">
        <f t="shared" si="806"/>
        <v>0.94512860938126708</v>
      </c>
      <c r="DN806" s="39">
        <f>PRODUCT($DM$142:DM806)</f>
        <v>5.8757644623832812</v>
      </c>
      <c r="DO806" s="36">
        <f>DL806-'1M RF rate'!C666</f>
        <v>-5.5132515268659414E-2</v>
      </c>
      <c r="DP806" s="39">
        <f t="shared" si="807"/>
        <v>0.94486748473134063</v>
      </c>
      <c r="DQ806" s="39">
        <f>PRODUCT($DP$142:DP806)</f>
        <v>0.44140865862222778</v>
      </c>
      <c r="DR806" s="36">
        <f>DL806-'DJUA Monthly (PR)'!C666</f>
        <v>5.2421917864948347E-4</v>
      </c>
      <c r="DS806" s="39">
        <f t="shared" si="808"/>
        <v>1.0005242191786494</v>
      </c>
      <c r="DT806" s="39">
        <f>PRODUCT($DS$142:DS806)</f>
        <v>1.0742384925081248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GM (PR)'!D$2,'Memb Hist (Org)'!$A$1:$A$29,0),MATCH('Mthly GM (PR)'!$A807,'Memb Hist (Org)'!$A$1:$BS$1,0))&lt;&gt;1,"",'Mthly Returns (PR)'!D806),"")</f>
        <v>6.6214999999999996E-2</v>
      </c>
      <c r="E807" s="46" t="str">
        <f>IFERROR(IF(INDEX('Memb Hist (Org)'!$A$1:$BS$29,MATCH('Mthly GM (PR)'!E$2,'Memb Hist (Org)'!$A$1:$A$29,0),MATCH('Mthly GM (PR)'!$A807,'Memb Hist (Org)'!$A$1:$BS$1,0))&lt;&gt;1,"",'Mthly Returns (PR)'!E806),"")</f>
        <v/>
      </c>
      <c r="F807" s="46" t="str">
        <f>IFERROR(IF(INDEX('Memb Hist (Org)'!$A$1:$BS$29,MATCH('Mthly GM (PR)'!F$2,'Memb Hist (Org)'!$A$1:$A$29,0),MATCH('Mthly GM (PR)'!$A807,'Memb Hist (Org)'!$A$1:$BS$1,0))&lt;&gt;1,"",'Mthly Returns (PR)'!F806),"")</f>
        <v/>
      </c>
      <c r="G807" s="46" t="str">
        <f>IFERROR(IF(INDEX('Memb Hist (Org)'!$A$1:$BS$29,MATCH('Mthly GM (PR)'!G$2,'Memb Hist (Org)'!$A$1:$A$29,0),MATCH('Mthly GM (PR)'!$A807,'Memb Hist (Org)'!$A$1:$BS$1,0))&lt;&gt;1,"",'Mthly Returns (PR)'!G806),"")</f>
        <v/>
      </c>
      <c r="H807" s="46" t="str">
        <f>IFERROR(IF(INDEX('Memb Hist (Org)'!$A$1:$BS$29,MATCH('Mthly GM (PR)'!H$2,'Memb Hist (Org)'!$A$1:$A$29,0),MATCH('Mthly GM (PR)'!$A807,'Memb Hist (Org)'!$A$1:$BS$1,0))&lt;&gt;1,"",'Mthly Returns (PR)'!H806),"")</f>
        <v/>
      </c>
      <c r="I807" s="46">
        <f>IFERROR(IF(INDEX('Memb Hist (Org)'!$A$1:$BS$29,MATCH('Mthly GM (PR)'!I$2,'Memb Hist (Org)'!$A$1:$A$29,0),MATCH('Mthly GM (PR)'!$A807,'Memb Hist (Org)'!$A$1:$BS$1,0))&lt;&gt;1,"",'Mthly Returns (PR)'!I806),"")</f>
        <v>5.6041000000000001E-2</v>
      </c>
      <c r="J807" s="46" t="str">
        <f>IFERROR(IF(INDEX('Memb Hist (Org)'!$A$1:$BS$29,MATCH('Mthly GM (PR)'!J$2,'Memb Hist (Org)'!$A$1:$A$29,0),MATCH('Mthly GM (PR)'!$A807,'Memb Hist (Org)'!$A$1:$BS$1,0))&lt;&gt;1,"",'Mthly Returns (PR)'!J806),"")</f>
        <v/>
      </c>
      <c r="K807" s="46" t="str">
        <f>IFERROR(IF(INDEX('Memb Hist (Org)'!$A$1:$BS$29,MATCH('Mthly GM (PR)'!K$2,'Memb Hist (Org)'!$A$1:$A$29,0),MATCH('Mthly GM (PR)'!$A807,'Memb Hist (Org)'!$A$1:$BS$1,0))&lt;&gt;1,"",'Mthly Returns (PR)'!K806),"")</f>
        <v/>
      </c>
      <c r="L807" s="46">
        <f>IFERROR(IF(INDEX('Memb Hist (Org)'!$A$1:$BS$29,MATCH('Mthly GM (PR)'!L$2,'Memb Hist (Org)'!$A$1:$A$29,0),MATCH('Mthly GM (PR)'!$A807,'Memb Hist (Org)'!$A$1:$BS$1,0))&lt;&gt;1,"",'Mthly Returns (PR)'!L806),"")</f>
        <v>4.5026999999999998E-2</v>
      </c>
      <c r="M807" s="46">
        <f>IFERROR(IF(INDEX('Memb Hist (Org)'!$A$1:$BS$29,MATCH('Mthly GM (PR)'!M$2,'Memb Hist (Org)'!$A$1:$A$29,0),MATCH('Mthly GM (PR)'!$A807,'Memb Hist (Org)'!$A$1:$BS$1,0))&lt;&gt;1,"",'Mthly Returns (PR)'!M806),"")</f>
        <v>5.2188999999999999E-2</v>
      </c>
      <c r="N807" s="46">
        <f>IFERROR(IF(INDEX('Memb Hist (Org)'!$A$1:$BS$29,MATCH('Mthly GM (PR)'!N$2,'Memb Hist (Org)'!$A$1:$A$29,0),MATCH('Mthly GM (PR)'!$A807,'Memb Hist (Org)'!$A$1:$BS$1,0))&lt;&gt;1,"",'Mthly Returns (PR)'!N806),"")</f>
        <v>4.5784999999999999E-2</v>
      </c>
      <c r="O807" s="46">
        <f>IFERROR(IF(INDEX('Memb Hist (Org)'!$A$1:$BS$29,MATCH('Mthly GM (PR)'!O$2,'Memb Hist (Org)'!$A$1:$A$29,0),MATCH('Mthly GM (PR)'!$A807,'Memb Hist (Org)'!$A$1:$BS$1,0))&lt;&gt;1,"",'Mthly Returns (PR)'!O806),"")</f>
        <v>3.2690999999999998E-2</v>
      </c>
      <c r="P807" s="46" t="str">
        <f>IFERROR(IF(INDEX('Memb Hist (Org)'!$A$1:$BS$29,MATCH('Mthly GM (PR)'!P$2,'Memb Hist (Org)'!$A$1:$A$29,0),MATCH('Mthly GM (PR)'!$A807,'Memb Hist (Org)'!$A$1:$BS$1,0))&lt;&gt;1,"",'Mthly Returns (PR)'!P806),"")</f>
        <v/>
      </c>
      <c r="Q807" s="46" t="str">
        <f>IFERROR(IF(INDEX('Memb Hist (Org)'!$A$1:$BS$29,MATCH('Mthly GM (PR)'!Q$2,'Memb Hist (Org)'!$A$1:$A$29,0),MATCH('Mthly GM (PR)'!$A807,'Memb Hist (Org)'!$A$1:$BS$1,0))&lt;&gt;1,"",'Mthly Returns (PR)'!Q806),"")</f>
        <v/>
      </c>
      <c r="R807" s="46">
        <f>IFERROR(IF(INDEX('Memb Hist (Org)'!$A$1:$BS$29,MATCH('Mthly GM (PR)'!R$2,'Memb Hist (Org)'!$A$1:$A$29,0),MATCH('Mthly GM (PR)'!$A807,'Memb Hist (Org)'!$A$1:$BS$1,0))&lt;&gt;1,"",'Mthly Returns (PR)'!R806),"")</f>
        <v>9.1160000000000008E-3</v>
      </c>
      <c r="S807" s="46">
        <f>IFERROR(IF(INDEX('Memb Hist (Org)'!$A$1:$BS$29,MATCH('Mthly GM (PR)'!S$2,'Memb Hist (Org)'!$A$1:$A$29,0),MATCH('Mthly GM (PR)'!$A807,'Memb Hist (Org)'!$A$1:$BS$1,0))&lt;&gt;1,"",'Mthly Returns (PR)'!S806),"")</f>
        <v>-1.0227E-2</v>
      </c>
      <c r="T807" s="46">
        <f>IFERROR(IF(INDEX('Memb Hist (Org)'!$A$1:$BS$29,MATCH('Mthly GM (PR)'!T$2,'Memb Hist (Org)'!$A$1:$A$29,0),MATCH('Mthly GM (PR)'!$A807,'Memb Hist (Org)'!$A$1:$BS$1,0))&lt;&gt;1,"",'Mthly Returns (PR)'!T806),"")</f>
        <v>3.3502999999999998E-2</v>
      </c>
      <c r="U807" s="46" t="str">
        <f>IFERROR(IF(INDEX('Memb Hist (Org)'!$A$1:$BS$29,MATCH('Mthly GM (PR)'!U$2,'Memb Hist (Org)'!$A$1:$A$29,0),MATCH('Mthly GM (PR)'!$A807,'Memb Hist (Org)'!$A$1:$BS$1,0))&lt;&gt;1,"",'Mthly Returns (PR)'!U806),"")</f>
        <v/>
      </c>
      <c r="V807" s="46" t="str">
        <f>IFERROR(IF(INDEX('Memb Hist (Org)'!$A$1:$BS$29,MATCH('Mthly GM (PR)'!V$2,'Memb Hist (Org)'!$A$1:$A$29,0),MATCH('Mthly GM (PR)'!$A807,'Memb Hist (Org)'!$A$1:$BS$1,0))&lt;&gt;1,"",'Mthly Returns (PR)'!V806),"")</f>
        <v/>
      </c>
      <c r="W807" s="46">
        <f>IFERROR(IF(INDEX('Memb Hist (Org)'!$A$1:$BS$29,MATCH('Mthly GM (PR)'!W$2,'Memb Hist (Org)'!$A$1:$A$29,0),MATCH('Mthly GM (PR)'!$A807,'Memb Hist (Org)'!$A$1:$BS$1,0))&lt;&gt;1,"",'Mthly Returns (PR)'!W806),"")</f>
        <v>9.1663999999999995E-2</v>
      </c>
      <c r="X807" s="46">
        <f>IFERROR(IF(INDEX('Memb Hist (Org)'!$A$1:$BS$29,MATCH('Mthly GM (PR)'!X$2,'Memb Hist (Org)'!$A$1:$A$29,0),MATCH('Mthly GM (PR)'!$A807,'Memb Hist (Org)'!$A$1:$BS$1,0))&lt;&gt;1,"",'Mthly Returns (PR)'!X806),"")</f>
        <v>6.2212999999999997E-2</v>
      </c>
      <c r="Y807" s="46">
        <f>IFERROR(IF(INDEX('Memb Hist (Org)'!$A$1:$BS$29,MATCH('Mthly GM (PR)'!Y$2,'Memb Hist (Org)'!$A$1:$A$29,0),MATCH('Mthly GM (PR)'!$A807,'Memb Hist (Org)'!$A$1:$BS$1,0))&lt;&gt;1,"",'Mthly Returns (PR)'!Y806),"")</f>
        <v>4.6822999999999997E-2</v>
      </c>
      <c r="Z807" s="46">
        <f>IFERROR(IF(INDEX('Memb Hist (Org)'!$A$1:$BS$29,MATCH('Mthly GM (PR)'!Z$2,'Memb Hist (Org)'!$A$1:$A$29,0),MATCH('Mthly GM (PR)'!$A807,'Memb Hist (Org)'!$A$1:$BS$1,0))&lt;&gt;1,"",'Mthly Returns (PR)'!Z806),"")</f>
        <v>5.0618999999999997E-2</v>
      </c>
      <c r="AA807" s="46" t="str">
        <f>IFERROR(IF(INDEX('Memb Hist (Org)'!$A$1:$BS$29,MATCH('Mthly GM (PR)'!AA$2,'Memb Hist (Org)'!$A$1:$A$29,0),MATCH('Mthly GM (PR)'!$A807,'Memb Hist (Org)'!$A$1:$BS$1,0))&lt;&gt;1,"",'Mthly Returns (PR)'!AA806),"")</f>
        <v/>
      </c>
      <c r="AB807" s="46" t="str">
        <f>IFERROR(IF(INDEX('Memb Hist (Org)'!$A$1:$BS$29,MATCH('Mthly GM (PR)'!AB$2,'Memb Hist (Org)'!$A$1:$A$29,0),MATCH('Mthly GM (PR)'!$A807,'Memb Hist (Org)'!$A$1:$BS$1,0))&lt;&gt;1,"",'Mthly Returns (PR)'!AB806),"")</f>
        <v/>
      </c>
      <c r="AC807" s="46" t="str">
        <f>IFERROR(IF(INDEX('Memb Hist (Org)'!$A$1:$BS$29,MATCH('Mthly GM (PR)'!AC$2,'Memb Hist (Org)'!$A$1:$A$29,0),MATCH('Mthly GM (PR)'!$A807,'Memb Hist (Org)'!$A$1:$BS$1,0))&lt;&gt;1,"",'Mthly Returns (PR)'!AC806),"")</f>
        <v/>
      </c>
      <c r="AD807" s="46">
        <f>IFERROR(IF(INDEX('Memb Hist (Org)'!$A$1:$BS$29,MATCH('Mthly GM (PR)'!AD$2,'Memb Hist (Org)'!$A$1:$A$29,0),MATCH('Mthly GM (PR)'!$A807,'Memb Hist (Org)'!$A$1:$BS$1,0))&lt;&gt;1,"",'Mthly Returns (PR)'!AD806),"")</f>
        <v>1.4847000000000001E-2</v>
      </c>
      <c r="AE807" s="46">
        <f>IFERROR(IF(INDEX('Memb Hist (Org)'!$A$1:$BS$29,MATCH('Mthly GM (PR)'!AE$2,'Memb Hist (Org)'!$A$1:$A$29,0),MATCH('Mthly GM (PR)'!$A807,'Memb Hist (Org)'!$A$1:$BS$1,0))&lt;&gt;1,"",'Mthly Returns (PR)'!AE806),"")</f>
        <v>-1.518E-3</v>
      </c>
      <c r="AF807" s="42">
        <f>IFERROR(IF($C807=7,INDEX('Gross Margin'!$A$32:$BS$60,MATCH('Mthly GM (PR)'!AF$2,'Gross Margin'!$A$32:$A$60,0),MATCH('Mthly GM (PR)'!$A807,'Gross Margin'!$A$32:$BS$32,0)),AF806*(1+D806)),"")</f>
        <v>5.3483878505996674E-2</v>
      </c>
      <c r="AG807" s="42" t="str">
        <f>IFERROR(IF($C807=7,INDEX('Gross Margin'!$A$32:$BS$60,MATCH('Mthly GM (PR)'!AG$2,'Gross Margin'!$A$32:$A$60,0),MATCH('Mthly GM (PR)'!$A807,'Gross Margin'!$A$32:$BS$32,0)),AG806*(1+E806)),"")</f>
        <v/>
      </c>
      <c r="AH807" s="42" t="str">
        <f>IFERROR(IF($C807=7,INDEX('Gross Margin'!$A$32:$BS$60,MATCH('Mthly GM (PR)'!AH$2,'Gross Margin'!$A$32:$A$60,0),MATCH('Mthly GM (PR)'!$A807,'Gross Margin'!$A$32:$BS$32,0)),AH806*(1+F806)),"")</f>
        <v/>
      </c>
      <c r="AI807" s="42" t="str">
        <f>IFERROR(IF($C807=7,INDEX('Gross Margin'!$A$32:$BS$60,MATCH('Mthly GM (PR)'!AI$2,'Gross Margin'!$A$32:$A$60,0),MATCH('Mthly GM (PR)'!$A807,'Gross Margin'!$A$32:$BS$32,0)),AI806*(1+G806)),"")</f>
        <v/>
      </c>
      <c r="AJ807" s="42" t="str">
        <f>IFERROR(IF($C807=7,INDEX('Gross Margin'!$A$32:$BS$60,MATCH('Mthly GM (PR)'!AJ$2,'Gross Margin'!$A$32:$A$60,0),MATCH('Mthly GM (PR)'!$A807,'Gross Margin'!$A$32:$BS$32,0)),AJ806*(1+H806)),"")</f>
        <v/>
      </c>
      <c r="AK807" s="42">
        <f>IFERROR(IF($C807=7,INDEX('Gross Margin'!$A$32:$BS$60,MATCH('Mthly GM (PR)'!AK$2,'Gross Margin'!$A$32:$A$60,0),MATCH('Mthly GM (PR)'!$A807,'Gross Margin'!$A$32:$BS$32,0)),AK806*(1+I806)),"")</f>
        <v>5.0650330422871273E-2</v>
      </c>
      <c r="AL807" s="42" t="str">
        <f>IFERROR(IF($C807=7,INDEX('Gross Margin'!$A$32:$BS$60,MATCH('Mthly GM (PR)'!AL$2,'Gross Margin'!$A$32:$A$60,0),MATCH('Mthly GM (PR)'!$A807,'Gross Margin'!$A$32:$BS$32,0)),AL806*(1+J806)),"")</f>
        <v/>
      </c>
      <c r="AM807" s="42" t="str">
        <f>IFERROR(IF($C807=7,INDEX('Gross Margin'!$A$32:$BS$60,MATCH('Mthly GM (PR)'!AM$2,'Gross Margin'!$A$32:$A$60,0),MATCH('Mthly GM (PR)'!$A807,'Gross Margin'!$A$32:$BS$32,0)),AM806*(1+K806)),"")</f>
        <v/>
      </c>
      <c r="AN807" s="42">
        <f>IFERROR(IF($C807=7,INDEX('Gross Margin'!$A$32:$BS$60,MATCH('Mthly GM (PR)'!AN$2,'Gross Margin'!$A$32:$A$60,0),MATCH('Mthly GM (PR)'!$A807,'Gross Margin'!$A$32:$BS$32,0)),AN806*(1+L806)),"")</f>
        <v>8.071354717405671E-2</v>
      </c>
      <c r="AO807" s="42">
        <f>IFERROR(IF($C807=7,INDEX('Gross Margin'!$A$32:$BS$60,MATCH('Mthly GM (PR)'!AO$2,'Gross Margin'!$A$32:$A$60,0),MATCH('Mthly GM (PR)'!$A807,'Gross Margin'!$A$32:$BS$32,0)),AO806*(1+M806)),"")</f>
        <v>6.5162739663764388E-2</v>
      </c>
      <c r="AP807" s="42">
        <f>IFERROR(IF($C807=7,INDEX('Gross Margin'!$A$32:$BS$60,MATCH('Mthly GM (PR)'!AP$2,'Gross Margin'!$A$32:$A$60,0),MATCH('Mthly GM (PR)'!$A807,'Gross Margin'!$A$32:$BS$32,0)),AP806*(1+N806)),"")</f>
        <v>7.6471424108241856E-2</v>
      </c>
      <c r="AQ807" s="42">
        <f>IFERROR(IF($C807=7,INDEX('Gross Margin'!$A$32:$BS$60,MATCH('Mthly GM (PR)'!AQ$2,'Gross Margin'!$A$32:$A$60,0),MATCH('Mthly GM (PR)'!$A807,'Gross Margin'!$A$32:$BS$32,0)),AQ806*(1+O806)),"")</f>
        <v>5.2660553559257132E-2</v>
      </c>
      <c r="AR807" s="42" t="str">
        <f>IFERROR(IF($C807=7,INDEX('Gross Margin'!$A$32:$BS$60,MATCH('Mthly GM (PR)'!AR$2,'Gross Margin'!$A$32:$A$60,0),MATCH('Mthly GM (PR)'!$A807,'Gross Margin'!$A$32:$BS$32,0)),AR806*(1+P806)),"")</f>
        <v/>
      </c>
      <c r="AS807" s="42" t="str">
        <f>IFERROR(IF($C807=7,INDEX('Gross Margin'!$A$32:$BS$60,MATCH('Mthly GM (PR)'!AS$2,'Gross Margin'!$A$32:$A$60,0),MATCH('Mthly GM (PR)'!$A807,'Gross Margin'!$A$32:$BS$32,0)),AS806*(1+Q806)),"")</f>
        <v/>
      </c>
      <c r="AT807" s="42">
        <f>IFERROR(IF($C807=7,INDEX('Gross Margin'!$A$32:$BS$60,MATCH('Mthly GM (PR)'!AT$2,'Gross Margin'!$A$32:$A$60,0),MATCH('Mthly GM (PR)'!$A807,'Gross Margin'!$A$32:$BS$32,0)),AT806*(1+R806)),"")</f>
        <v>4.949305995694489E-2</v>
      </c>
      <c r="AU807" s="42">
        <f>IFERROR(IF($C807=7,INDEX('Gross Margin'!$A$32:$BS$60,MATCH('Mthly GM (PR)'!AU$2,'Gross Margin'!$A$32:$A$60,0),MATCH('Mthly GM (PR)'!$A807,'Gross Margin'!$A$32:$BS$32,0)),AU806*(1+S806)),"")</f>
        <v>4.8169288888589616E-2</v>
      </c>
      <c r="AV807" s="42">
        <f>IFERROR(IF($C807=7,INDEX('Gross Margin'!$A$32:$BS$60,MATCH('Mthly GM (PR)'!AV$2,'Gross Margin'!$A$32:$A$60,0),MATCH('Mthly GM (PR)'!$A807,'Gross Margin'!$A$32:$BS$32,0)),AV806*(1+T806)),"")</f>
        <v>5.6386190010323661E-2</v>
      </c>
      <c r="AW807" s="42" t="str">
        <f>IFERROR(IF($C807=7,INDEX('Gross Margin'!$A$32:$BS$60,MATCH('Mthly GM (PR)'!AW$2,'Gross Margin'!$A$32:$A$60,0),MATCH('Mthly GM (PR)'!$A807,'Gross Margin'!$A$32:$BS$32,0)),AW806*(1+U806)),"")</f>
        <v/>
      </c>
      <c r="AX807" s="42" t="str">
        <f>IFERROR(IF($C807=7,INDEX('Gross Margin'!$A$32:$BS$60,MATCH('Mthly GM (PR)'!AX$2,'Gross Margin'!$A$32:$A$60,0),MATCH('Mthly GM (PR)'!$A807,'Gross Margin'!$A$32:$BS$32,0)),AX806*(1+V806)),"")</f>
        <v/>
      </c>
      <c r="AY807" s="42">
        <f>IFERROR(IF($C807=7,INDEX('Gross Margin'!$A$32:$BS$60,MATCH('Mthly GM (PR)'!AY$2,'Gross Margin'!$A$32:$A$60,0),MATCH('Mthly GM (PR)'!$A807,'Gross Margin'!$A$32:$BS$32,0)),AY806*(1+W806)),"")</f>
        <v>4.3889300548849465E-2</v>
      </c>
      <c r="AZ807" s="42">
        <f>IFERROR(IF($C807=7,INDEX('Gross Margin'!$A$32:$BS$60,MATCH('Mthly GM (PR)'!AZ$2,'Gross Margin'!$A$32:$A$60,0),MATCH('Mthly GM (PR)'!$A807,'Gross Margin'!$A$32:$BS$32,0)),AZ806*(1+X806)),"")</f>
        <v>6.1004721098883795E-2</v>
      </c>
      <c r="BA807" s="42">
        <f>IFERROR(IF($C807=7,INDEX('Gross Margin'!$A$32:$BS$60,MATCH('Mthly GM (PR)'!BA$2,'Gross Margin'!$A$32:$A$60,0),MATCH('Mthly GM (PR)'!$A807,'Gross Margin'!$A$32:$BS$32,0)),BA806*(1+Y806)),"")</f>
        <v>5.84802911431581E-2</v>
      </c>
      <c r="BB807" s="42">
        <f>IFERROR(IF($C807=7,INDEX('Gross Margin'!$A$32:$BS$60,MATCH('Mthly GM (PR)'!BB$2,'Gross Margin'!$A$32:$A$60,0),MATCH('Mthly GM (PR)'!$A807,'Gross Margin'!$A$32:$BS$32,0)),BB806*(1+Z806)),"")</f>
        <v>6.4105286418765076E-2</v>
      </c>
      <c r="BC807" s="42" t="str">
        <f>IFERROR(IF($C807=7,INDEX('Gross Margin'!$A$32:$BS$60,MATCH('Mthly GM (PR)'!BC$2,'Gross Margin'!$A$32:$A$60,0),MATCH('Mthly GM (PR)'!$A807,'Gross Margin'!$A$32:$BS$32,0)),BC806*(1+AA806)),"")</f>
        <v/>
      </c>
      <c r="BD807" s="42" t="str">
        <f>IFERROR(IF($C807=7,INDEX('Gross Margin'!$A$32:$BS$60,MATCH('Mthly GM (PR)'!BD$2,'Gross Margin'!$A$32:$A$60,0),MATCH('Mthly GM (PR)'!$A807,'Gross Margin'!$A$32:$BS$32,0)),BD806*(1+AB806)),"")</f>
        <v/>
      </c>
      <c r="BE807" s="42" t="str">
        <f>IFERROR(IF($C807=7,INDEX('Gross Margin'!$A$32:$BS$60,MATCH('Mthly GM (PR)'!BE$2,'Gross Margin'!$A$32:$A$60,0),MATCH('Mthly GM (PR)'!$A807,'Gross Margin'!$A$32:$BS$32,0)),BE806*(1+AC806)),"")</f>
        <v/>
      </c>
      <c r="BF807" s="42">
        <f>IFERROR(IF($C807=7,INDEX('Gross Margin'!$A$32:$BS$60,MATCH('Mthly GM (PR)'!BF$2,'Gross Margin'!$A$32:$A$60,0),MATCH('Mthly GM (PR)'!$A807,'Gross Margin'!$A$32:$BS$32,0)),BF806*(1+AD806)),"")</f>
        <v>4.6287839151079369E-2</v>
      </c>
      <c r="BG807" s="42">
        <f>IFERROR(IF($C807=7,INDEX('Gross Margin'!$A$32:$BS$60,MATCH('Mthly GM (PR)'!BG$2,'Gross Margin'!$A$32:$A$60,0),MATCH('Mthly GM (PR)'!$A807,'Gross Margin'!$A$32:$BS$32,0)),BG806*(1+AE806)),"")</f>
        <v>8.0213165236538889E-2</v>
      </c>
      <c r="BH807" s="44">
        <f t="shared" si="749"/>
        <v>6.0285831453820576E-2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5.7091919439073151E-2</v>
      </c>
      <c r="BN807" s="44" t="str">
        <f t="shared" si="755"/>
        <v/>
      </c>
      <c r="BO807" s="44" t="str">
        <f t="shared" si="756"/>
        <v/>
      </c>
      <c r="BP807" s="44">
        <f t="shared" si="757"/>
        <v>9.0978504867211721E-2</v>
      </c>
      <c r="BQ807" s="44">
        <f t="shared" si="758"/>
        <v>7.344998250264205E-2</v>
      </c>
      <c r="BR807" s="44">
        <f t="shared" si="759"/>
        <v>8.6196878640845118E-2</v>
      </c>
      <c r="BS807" s="44">
        <f t="shared" si="760"/>
        <v>5.9357797991077203E-2</v>
      </c>
      <c r="BT807" s="44" t="str">
        <f t="shared" si="761"/>
        <v/>
      </c>
      <c r="BU807" s="44" t="str">
        <f t="shared" si="762"/>
        <v/>
      </c>
      <c r="BV807" s="44">
        <f t="shared" si="763"/>
        <v>5.5787470057237463E-2</v>
      </c>
      <c r="BW807" s="44">
        <f t="shared" si="764"/>
        <v>5.4295344920849642E-2</v>
      </c>
      <c r="BX807" s="44">
        <f t="shared" si="765"/>
        <v>6.3557252058755273E-2</v>
      </c>
      <c r="BY807" s="44" t="str">
        <f t="shared" si="766"/>
        <v/>
      </c>
      <c r="BZ807" s="44" t="str">
        <f t="shared" si="767"/>
        <v/>
      </c>
      <c r="CA807" s="44">
        <f t="shared" si="768"/>
        <v>4.9471037804734976E-2</v>
      </c>
      <c r="CB807" s="44">
        <f t="shared" si="769"/>
        <v>6.876315698836781E-2</v>
      </c>
      <c r="CC807" s="44">
        <f t="shared" si="770"/>
        <v>6.5917676012062193E-2</v>
      </c>
      <c r="CD807" s="44">
        <f t="shared" si="771"/>
        <v>7.2258044859391732E-2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5.2174616863484458E-2</v>
      </c>
      <c r="CI807" s="44">
        <f t="shared" si="776"/>
        <v>9.0414485540446676E-2</v>
      </c>
      <c r="CJ807" s="48">
        <f t="shared" si="777"/>
        <v>3.991826329714729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3.1994882572850985E-3</v>
      </c>
      <c r="CP807" s="48" t="str">
        <f t="shared" si="783"/>
        <v/>
      </c>
      <c r="CQ807" s="48" t="str">
        <f t="shared" si="784"/>
        <v/>
      </c>
      <c r="CR807" s="48">
        <f t="shared" si="785"/>
        <v>4.0964891386559418E-3</v>
      </c>
      <c r="CS807" s="48">
        <f t="shared" si="786"/>
        <v>3.833281136830386E-3</v>
      </c>
      <c r="CT807" s="48">
        <f t="shared" si="787"/>
        <v>3.9465240885710939E-3</v>
      </c>
      <c r="CU807" s="48">
        <f t="shared" si="788"/>
        <v>1.9404657741263047E-3</v>
      </c>
      <c r="CV807" s="48" t="str">
        <f t="shared" si="789"/>
        <v/>
      </c>
      <c r="CW807" s="48" t="str">
        <f t="shared" si="790"/>
        <v/>
      </c>
      <c r="CX807" s="48">
        <f t="shared" si="791"/>
        <v>5.0855857704177677E-4</v>
      </c>
      <c r="CY807" s="48">
        <f t="shared" si="792"/>
        <v>-5.5527849250552928E-4</v>
      </c>
      <c r="CZ807" s="48">
        <f t="shared" si="793"/>
        <v>2.1293586157244779E-3</v>
      </c>
      <c r="DA807" s="48" t="str">
        <f t="shared" si="794"/>
        <v/>
      </c>
      <c r="DB807" s="48" t="str">
        <f t="shared" si="795"/>
        <v/>
      </c>
      <c r="DC807" s="48">
        <f t="shared" si="796"/>
        <v>4.5347132093332262E-3</v>
      </c>
      <c r="DD807" s="48">
        <f t="shared" si="797"/>
        <v>4.2779622857173263E-3</v>
      </c>
      <c r="DE807" s="48">
        <f t="shared" si="798"/>
        <v>3.0864633439127878E-3</v>
      </c>
      <c r="DF807" s="48">
        <f t="shared" si="799"/>
        <v>3.6576299727375497E-3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7.7463653657215378E-4</v>
      </c>
      <c r="DK807" s="48">
        <f t="shared" si="804"/>
        <v>-1.3724918905039807E-4</v>
      </c>
      <c r="DL807" s="37">
        <f t="shared" si="805"/>
        <v>3.9284869584666933E-2</v>
      </c>
      <c r="DM807" s="39">
        <f t="shared" si="806"/>
        <v>1.039284869584667</v>
      </c>
      <c r="DN807" s="39">
        <f>PRODUCT($DM$142:DM807)</f>
        <v>6.1065931029982297</v>
      </c>
      <c r="DO807" s="36">
        <f>DL807-'1M RF rate'!C667</f>
        <v>3.8916699354937141E-2</v>
      </c>
      <c r="DP807" s="39">
        <f t="shared" si="807"/>
        <v>1.0389166993549372</v>
      </c>
      <c r="DQ807" s="39">
        <f>PRODUCT($DP$142:DP807)</f>
        <v>0.45858682668249512</v>
      </c>
      <c r="DR807" s="36">
        <f>DL807-'DJUA Monthly (PR)'!C667</f>
        <v>-9.6412391840513464E-3</v>
      </c>
      <c r="DS807" s="39">
        <f t="shared" si="808"/>
        <v>0.99035876081594865</v>
      </c>
      <c r="DT807" s="39">
        <f>PRODUCT($DS$142:DS807)</f>
        <v>1.0638815022611392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GM (PR)'!D$2,'Memb Hist (Org)'!$A$1:$A$29,0),MATCH('Mthly GM (PR)'!$A808,'Memb Hist (Org)'!$A$1:$BS$1,0))&lt;&gt;1,"",'Mthly Returns (PR)'!D807),"")</f>
        <v>1.7471E-2</v>
      </c>
      <c r="E808" s="46" t="str">
        <f>IFERROR(IF(INDEX('Memb Hist (Org)'!$A$1:$BS$29,MATCH('Mthly GM (PR)'!E$2,'Memb Hist (Org)'!$A$1:$A$29,0),MATCH('Mthly GM (PR)'!$A808,'Memb Hist (Org)'!$A$1:$BS$1,0))&lt;&gt;1,"",'Mthly Returns (PR)'!E807),"")</f>
        <v/>
      </c>
      <c r="F808" s="46" t="str">
        <f>IFERROR(IF(INDEX('Memb Hist (Org)'!$A$1:$BS$29,MATCH('Mthly GM (PR)'!F$2,'Memb Hist (Org)'!$A$1:$A$29,0),MATCH('Mthly GM (PR)'!$A808,'Memb Hist (Org)'!$A$1:$BS$1,0))&lt;&gt;1,"",'Mthly Returns (PR)'!F807),"")</f>
        <v/>
      </c>
      <c r="G808" s="46" t="str">
        <f>IFERROR(IF(INDEX('Memb Hist (Org)'!$A$1:$BS$29,MATCH('Mthly GM (PR)'!G$2,'Memb Hist (Org)'!$A$1:$A$29,0),MATCH('Mthly GM (PR)'!$A808,'Memb Hist (Org)'!$A$1:$BS$1,0))&lt;&gt;1,"",'Mthly Returns (PR)'!G807),"")</f>
        <v/>
      </c>
      <c r="H808" s="46" t="str">
        <f>IFERROR(IF(INDEX('Memb Hist (Org)'!$A$1:$BS$29,MATCH('Mthly GM (PR)'!H$2,'Memb Hist (Org)'!$A$1:$A$29,0),MATCH('Mthly GM (PR)'!$A808,'Memb Hist (Org)'!$A$1:$BS$1,0))&lt;&gt;1,"",'Mthly Returns (PR)'!H807),"")</f>
        <v/>
      </c>
      <c r="I808" s="46">
        <f>IFERROR(IF(INDEX('Memb Hist (Org)'!$A$1:$BS$29,MATCH('Mthly GM (PR)'!I$2,'Memb Hist (Org)'!$A$1:$A$29,0),MATCH('Mthly GM (PR)'!$A808,'Memb Hist (Org)'!$A$1:$BS$1,0))&lt;&gt;1,"",'Mthly Returns (PR)'!I807),"")</f>
        <v>9.0930000000000004E-3</v>
      </c>
      <c r="J808" s="46" t="str">
        <f>IFERROR(IF(INDEX('Memb Hist (Org)'!$A$1:$BS$29,MATCH('Mthly GM (PR)'!J$2,'Memb Hist (Org)'!$A$1:$A$29,0),MATCH('Mthly GM (PR)'!$A808,'Memb Hist (Org)'!$A$1:$BS$1,0))&lt;&gt;1,"",'Mthly Returns (PR)'!J807),"")</f>
        <v/>
      </c>
      <c r="K808" s="46" t="str">
        <f>IFERROR(IF(INDEX('Memb Hist (Org)'!$A$1:$BS$29,MATCH('Mthly GM (PR)'!K$2,'Memb Hist (Org)'!$A$1:$A$29,0),MATCH('Mthly GM (PR)'!$A808,'Memb Hist (Org)'!$A$1:$BS$1,0))&lt;&gt;1,"",'Mthly Returns (PR)'!K807),"")</f>
        <v/>
      </c>
      <c r="L808" s="46">
        <f>IFERROR(IF(INDEX('Memb Hist (Org)'!$A$1:$BS$29,MATCH('Mthly GM (PR)'!L$2,'Memb Hist (Org)'!$A$1:$A$29,0),MATCH('Mthly GM (PR)'!$A808,'Memb Hist (Org)'!$A$1:$BS$1,0))&lt;&gt;1,"",'Mthly Returns (PR)'!L807),"")</f>
        <v>-4.0470000000000002E-3</v>
      </c>
      <c r="M808" s="46">
        <f>IFERROR(IF(INDEX('Memb Hist (Org)'!$A$1:$BS$29,MATCH('Mthly GM (PR)'!M$2,'Memb Hist (Org)'!$A$1:$A$29,0),MATCH('Mthly GM (PR)'!$A808,'Memb Hist (Org)'!$A$1:$BS$1,0))&lt;&gt;1,"",'Mthly Returns (PR)'!M807),"")</f>
        <v>1.1853000000000001E-2</v>
      </c>
      <c r="N808" s="46">
        <f>IFERROR(IF(INDEX('Memb Hist (Org)'!$A$1:$BS$29,MATCH('Mthly GM (PR)'!N$2,'Memb Hist (Org)'!$A$1:$A$29,0),MATCH('Mthly GM (PR)'!$A808,'Memb Hist (Org)'!$A$1:$BS$1,0))&lt;&gt;1,"",'Mthly Returns (PR)'!N807),"")</f>
        <v>3.5659999999999997E-2</v>
      </c>
      <c r="O808" s="46">
        <f>IFERROR(IF(INDEX('Memb Hist (Org)'!$A$1:$BS$29,MATCH('Mthly GM (PR)'!O$2,'Memb Hist (Org)'!$A$1:$A$29,0),MATCH('Mthly GM (PR)'!$A808,'Memb Hist (Org)'!$A$1:$BS$1,0))&lt;&gt;1,"",'Mthly Returns (PR)'!O807),"")</f>
        <v>6.3717999999999997E-2</v>
      </c>
      <c r="P808" s="46" t="str">
        <f>IFERROR(IF(INDEX('Memb Hist (Org)'!$A$1:$BS$29,MATCH('Mthly GM (PR)'!P$2,'Memb Hist (Org)'!$A$1:$A$29,0),MATCH('Mthly GM (PR)'!$A808,'Memb Hist (Org)'!$A$1:$BS$1,0))&lt;&gt;1,"",'Mthly Returns (PR)'!P807),"")</f>
        <v/>
      </c>
      <c r="Q808" s="46" t="str">
        <f>IFERROR(IF(INDEX('Memb Hist (Org)'!$A$1:$BS$29,MATCH('Mthly GM (PR)'!Q$2,'Memb Hist (Org)'!$A$1:$A$29,0),MATCH('Mthly GM (PR)'!$A808,'Memb Hist (Org)'!$A$1:$BS$1,0))&lt;&gt;1,"",'Mthly Returns (PR)'!Q807),"")</f>
        <v/>
      </c>
      <c r="R808" s="46">
        <f>IFERROR(IF(INDEX('Memb Hist (Org)'!$A$1:$BS$29,MATCH('Mthly GM (PR)'!R$2,'Memb Hist (Org)'!$A$1:$A$29,0),MATCH('Mthly GM (PR)'!$A808,'Memb Hist (Org)'!$A$1:$BS$1,0))&lt;&gt;1,"",'Mthly Returns (PR)'!R807),"")</f>
        <v>1.0389000000000001E-2</v>
      </c>
      <c r="S808" s="46">
        <f>IFERROR(IF(INDEX('Memb Hist (Org)'!$A$1:$BS$29,MATCH('Mthly GM (PR)'!S$2,'Memb Hist (Org)'!$A$1:$A$29,0),MATCH('Mthly GM (PR)'!$A808,'Memb Hist (Org)'!$A$1:$BS$1,0))&lt;&gt;1,"",'Mthly Returns (PR)'!S807),"")</f>
        <v>-2.0988E-2</v>
      </c>
      <c r="T808" s="46">
        <f>IFERROR(IF(INDEX('Memb Hist (Org)'!$A$1:$BS$29,MATCH('Mthly GM (PR)'!T$2,'Memb Hist (Org)'!$A$1:$A$29,0),MATCH('Mthly GM (PR)'!$A808,'Memb Hist (Org)'!$A$1:$BS$1,0))&lt;&gt;1,"",'Mthly Returns (PR)'!T807),"")</f>
        <v>1.8429999999999998E-2</v>
      </c>
      <c r="U808" s="46" t="str">
        <f>IFERROR(IF(INDEX('Memb Hist (Org)'!$A$1:$BS$29,MATCH('Mthly GM (PR)'!U$2,'Memb Hist (Org)'!$A$1:$A$29,0),MATCH('Mthly GM (PR)'!$A808,'Memb Hist (Org)'!$A$1:$BS$1,0))&lt;&gt;1,"",'Mthly Returns (PR)'!U807),"")</f>
        <v/>
      </c>
      <c r="V808" s="46" t="str">
        <f>IFERROR(IF(INDEX('Memb Hist (Org)'!$A$1:$BS$29,MATCH('Mthly GM (PR)'!V$2,'Memb Hist (Org)'!$A$1:$A$29,0),MATCH('Mthly GM (PR)'!$A808,'Memb Hist (Org)'!$A$1:$BS$1,0))&lt;&gt;1,"",'Mthly Returns (PR)'!V807),"")</f>
        <v/>
      </c>
      <c r="W808" s="46">
        <f>IFERROR(IF(INDEX('Memb Hist (Org)'!$A$1:$BS$29,MATCH('Mthly GM (PR)'!W$2,'Memb Hist (Org)'!$A$1:$A$29,0),MATCH('Mthly GM (PR)'!$A808,'Memb Hist (Org)'!$A$1:$BS$1,0))&lt;&gt;1,"",'Mthly Returns (PR)'!W807),"")</f>
        <v>1.0989000000000001E-2</v>
      </c>
      <c r="X808" s="46">
        <f>IFERROR(IF(INDEX('Memb Hist (Org)'!$A$1:$BS$29,MATCH('Mthly GM (PR)'!X$2,'Memb Hist (Org)'!$A$1:$A$29,0),MATCH('Mthly GM (PR)'!$A808,'Memb Hist (Org)'!$A$1:$BS$1,0))&lt;&gt;1,"",'Mthly Returns (PR)'!X807),"")</f>
        <v>8.4320000000000003E-3</v>
      </c>
      <c r="Y808" s="46">
        <f>IFERROR(IF(INDEX('Memb Hist (Org)'!$A$1:$BS$29,MATCH('Mthly GM (PR)'!Y$2,'Memb Hist (Org)'!$A$1:$A$29,0),MATCH('Mthly GM (PR)'!$A808,'Memb Hist (Org)'!$A$1:$BS$1,0))&lt;&gt;1,"",'Mthly Returns (PR)'!Y807),"")</f>
        <v>1.2363000000000001E-2</v>
      </c>
      <c r="Z808" s="46">
        <f>IFERROR(IF(INDEX('Memb Hist (Org)'!$A$1:$BS$29,MATCH('Mthly GM (PR)'!Z$2,'Memb Hist (Org)'!$A$1:$A$29,0),MATCH('Mthly GM (PR)'!$A808,'Memb Hist (Org)'!$A$1:$BS$1,0))&lt;&gt;1,"",'Mthly Returns (PR)'!Z807),"")</f>
        <v>4.8789999999999997E-3</v>
      </c>
      <c r="AA808" s="46" t="str">
        <f>IFERROR(IF(INDEX('Memb Hist (Org)'!$A$1:$BS$29,MATCH('Mthly GM (PR)'!AA$2,'Memb Hist (Org)'!$A$1:$A$29,0),MATCH('Mthly GM (PR)'!$A808,'Memb Hist (Org)'!$A$1:$BS$1,0))&lt;&gt;1,"",'Mthly Returns (PR)'!AA807),"")</f>
        <v/>
      </c>
      <c r="AB808" s="46" t="str">
        <f>IFERROR(IF(INDEX('Memb Hist (Org)'!$A$1:$BS$29,MATCH('Mthly GM (PR)'!AB$2,'Memb Hist (Org)'!$A$1:$A$29,0),MATCH('Mthly GM (PR)'!$A808,'Memb Hist (Org)'!$A$1:$BS$1,0))&lt;&gt;1,"",'Mthly Returns (PR)'!AB807),"")</f>
        <v/>
      </c>
      <c r="AC808" s="46" t="str">
        <f>IFERROR(IF(INDEX('Memb Hist (Org)'!$A$1:$BS$29,MATCH('Mthly GM (PR)'!AC$2,'Memb Hist (Org)'!$A$1:$A$29,0),MATCH('Mthly GM (PR)'!$A808,'Memb Hist (Org)'!$A$1:$BS$1,0))&lt;&gt;1,"",'Mthly Returns (PR)'!AC807),"")</f>
        <v/>
      </c>
      <c r="AD808" s="46">
        <f>IFERROR(IF(INDEX('Memb Hist (Org)'!$A$1:$BS$29,MATCH('Mthly GM (PR)'!AD$2,'Memb Hist (Org)'!$A$1:$A$29,0),MATCH('Mthly GM (PR)'!$A808,'Memb Hist (Org)'!$A$1:$BS$1,0))&lt;&gt;1,"",'Mthly Returns (PR)'!AD807),"")</f>
        <v>-1.5491E-2</v>
      </c>
      <c r="AE808" s="46">
        <f>IFERROR(IF(INDEX('Memb Hist (Org)'!$A$1:$BS$29,MATCH('Mthly GM (PR)'!AE$2,'Memb Hist (Org)'!$A$1:$A$29,0),MATCH('Mthly GM (PR)'!$A808,'Memb Hist (Org)'!$A$1:$BS$1,0))&lt;&gt;1,"",'Mthly Returns (PR)'!AE807),"")</f>
        <v>1.4925000000000001E-2</v>
      </c>
      <c r="AF808" s="42">
        <f>IFERROR(IF($C808=7,INDEX('Gross Margin'!$A$32:$BS$60,MATCH('Mthly GM (PR)'!AF$2,'Gross Margin'!$A$32:$A$60,0),MATCH('Mthly GM (PR)'!$A808,'Gross Margin'!$A$32:$BS$32,0)),AF807*(1+D807)),"")</f>
        <v>5.7025313521271236E-2</v>
      </c>
      <c r="AG808" s="42" t="str">
        <f>IFERROR(IF($C808=7,INDEX('Gross Margin'!$A$32:$BS$60,MATCH('Mthly GM (PR)'!AG$2,'Gross Margin'!$A$32:$A$60,0),MATCH('Mthly GM (PR)'!$A808,'Gross Margin'!$A$32:$BS$32,0)),AG807*(1+E807)),"")</f>
        <v/>
      </c>
      <c r="AH808" s="42" t="str">
        <f>IFERROR(IF($C808=7,INDEX('Gross Margin'!$A$32:$BS$60,MATCH('Mthly GM (PR)'!AH$2,'Gross Margin'!$A$32:$A$60,0),MATCH('Mthly GM (PR)'!$A808,'Gross Margin'!$A$32:$BS$32,0)),AH807*(1+F807)),"")</f>
        <v/>
      </c>
      <c r="AI808" s="42" t="str">
        <f>IFERROR(IF($C808=7,INDEX('Gross Margin'!$A$32:$BS$60,MATCH('Mthly GM (PR)'!AI$2,'Gross Margin'!$A$32:$A$60,0),MATCH('Mthly GM (PR)'!$A808,'Gross Margin'!$A$32:$BS$32,0)),AI807*(1+G807)),"")</f>
        <v/>
      </c>
      <c r="AJ808" s="42" t="str">
        <f>IFERROR(IF($C808=7,INDEX('Gross Margin'!$A$32:$BS$60,MATCH('Mthly GM (PR)'!AJ$2,'Gross Margin'!$A$32:$A$60,0),MATCH('Mthly GM (PR)'!$A808,'Gross Margin'!$A$32:$BS$32,0)),AJ807*(1+H807)),"")</f>
        <v/>
      </c>
      <c r="AK808" s="42">
        <f>IFERROR(IF($C808=7,INDEX('Gross Margin'!$A$32:$BS$60,MATCH('Mthly GM (PR)'!AK$2,'Gross Margin'!$A$32:$A$60,0),MATCH('Mthly GM (PR)'!$A808,'Gross Margin'!$A$32:$BS$32,0)),AK807*(1+I807)),"")</f>
        <v>5.3488825590099404E-2</v>
      </c>
      <c r="AL808" s="42" t="str">
        <f>IFERROR(IF($C808=7,INDEX('Gross Margin'!$A$32:$BS$60,MATCH('Mthly GM (PR)'!AL$2,'Gross Margin'!$A$32:$A$60,0),MATCH('Mthly GM (PR)'!$A808,'Gross Margin'!$A$32:$BS$32,0)),AL807*(1+J807)),"")</f>
        <v/>
      </c>
      <c r="AM808" s="42" t="str">
        <f>IFERROR(IF($C808=7,INDEX('Gross Margin'!$A$32:$BS$60,MATCH('Mthly GM (PR)'!AM$2,'Gross Margin'!$A$32:$A$60,0),MATCH('Mthly GM (PR)'!$A808,'Gross Margin'!$A$32:$BS$32,0)),AM807*(1+K807)),"")</f>
        <v/>
      </c>
      <c r="AN808" s="42">
        <f>IFERROR(IF($C808=7,INDEX('Gross Margin'!$A$32:$BS$60,MATCH('Mthly GM (PR)'!AN$2,'Gross Margin'!$A$32:$A$60,0),MATCH('Mthly GM (PR)'!$A808,'Gross Margin'!$A$32:$BS$32,0)),AN807*(1+L807)),"")</f>
        <v>8.4347836062662954E-2</v>
      </c>
      <c r="AO808" s="42">
        <f>IFERROR(IF($C808=7,INDEX('Gross Margin'!$A$32:$BS$60,MATCH('Mthly GM (PR)'!AO$2,'Gross Margin'!$A$32:$A$60,0),MATCH('Mthly GM (PR)'!$A808,'Gross Margin'!$A$32:$BS$32,0)),AO807*(1+M807)),"")</f>
        <v>6.8563517884076594E-2</v>
      </c>
      <c r="AP808" s="42">
        <f>IFERROR(IF($C808=7,INDEX('Gross Margin'!$A$32:$BS$60,MATCH('Mthly GM (PR)'!AP$2,'Gross Margin'!$A$32:$A$60,0),MATCH('Mthly GM (PR)'!$A808,'Gross Margin'!$A$32:$BS$32,0)),AP807*(1+N807)),"")</f>
        <v>7.9972668261037702E-2</v>
      </c>
      <c r="AQ808" s="42">
        <f>IFERROR(IF($C808=7,INDEX('Gross Margin'!$A$32:$BS$60,MATCH('Mthly GM (PR)'!AQ$2,'Gross Margin'!$A$32:$A$60,0),MATCH('Mthly GM (PR)'!$A808,'Gross Margin'!$A$32:$BS$32,0)),AQ807*(1+O807)),"")</f>
        <v>5.4382079715662807E-2</v>
      </c>
      <c r="AR808" s="42" t="str">
        <f>IFERROR(IF($C808=7,INDEX('Gross Margin'!$A$32:$BS$60,MATCH('Mthly GM (PR)'!AR$2,'Gross Margin'!$A$32:$A$60,0),MATCH('Mthly GM (PR)'!$A808,'Gross Margin'!$A$32:$BS$32,0)),AR807*(1+P807)),"")</f>
        <v/>
      </c>
      <c r="AS808" s="42" t="str">
        <f>IFERROR(IF($C808=7,INDEX('Gross Margin'!$A$32:$BS$60,MATCH('Mthly GM (PR)'!AS$2,'Gross Margin'!$A$32:$A$60,0),MATCH('Mthly GM (PR)'!$A808,'Gross Margin'!$A$32:$BS$32,0)),AS807*(1+Q807)),"")</f>
        <v/>
      </c>
      <c r="AT808" s="42">
        <f>IFERROR(IF($C808=7,INDEX('Gross Margin'!$A$32:$BS$60,MATCH('Mthly GM (PR)'!AT$2,'Gross Margin'!$A$32:$A$60,0),MATCH('Mthly GM (PR)'!$A808,'Gross Margin'!$A$32:$BS$32,0)),AT807*(1+R807)),"")</f>
        <v>4.9944238691512398E-2</v>
      </c>
      <c r="AU808" s="42">
        <f>IFERROR(IF($C808=7,INDEX('Gross Margin'!$A$32:$BS$60,MATCH('Mthly GM (PR)'!AU$2,'Gross Margin'!$A$32:$A$60,0),MATCH('Mthly GM (PR)'!$A808,'Gross Margin'!$A$32:$BS$32,0)),AU807*(1+S807)),"")</f>
        <v>4.767666157112601E-2</v>
      </c>
      <c r="AV808" s="42">
        <f>IFERROR(IF($C808=7,INDEX('Gross Margin'!$A$32:$BS$60,MATCH('Mthly GM (PR)'!AV$2,'Gross Margin'!$A$32:$A$60,0),MATCH('Mthly GM (PR)'!$A808,'Gross Margin'!$A$32:$BS$32,0)),AV807*(1+T807)),"")</f>
        <v>5.8275296534239539E-2</v>
      </c>
      <c r="AW808" s="42" t="str">
        <f>IFERROR(IF($C808=7,INDEX('Gross Margin'!$A$32:$BS$60,MATCH('Mthly GM (PR)'!AW$2,'Gross Margin'!$A$32:$A$60,0),MATCH('Mthly GM (PR)'!$A808,'Gross Margin'!$A$32:$BS$32,0)),AW807*(1+U807)),"")</f>
        <v/>
      </c>
      <c r="AX808" s="42" t="str">
        <f>IFERROR(IF($C808=7,INDEX('Gross Margin'!$A$32:$BS$60,MATCH('Mthly GM (PR)'!AX$2,'Gross Margin'!$A$32:$A$60,0),MATCH('Mthly GM (PR)'!$A808,'Gross Margin'!$A$32:$BS$32,0)),AX807*(1+V807)),"")</f>
        <v/>
      </c>
      <c r="AY808" s="42">
        <f>IFERROR(IF($C808=7,INDEX('Gross Margin'!$A$32:$BS$60,MATCH('Mthly GM (PR)'!AY$2,'Gross Margin'!$A$32:$A$60,0),MATCH('Mthly GM (PR)'!$A808,'Gross Margin'!$A$32:$BS$32,0)),AY807*(1+W807)),"")</f>
        <v>4.7912369394359201E-2</v>
      </c>
      <c r="AZ808" s="42">
        <f>IFERROR(IF($C808=7,INDEX('Gross Margin'!$A$32:$BS$60,MATCH('Mthly GM (PR)'!AZ$2,'Gross Margin'!$A$32:$A$60,0),MATCH('Mthly GM (PR)'!$A808,'Gross Margin'!$A$32:$BS$32,0)),AZ807*(1+X807)),"")</f>
        <v>6.4800007812608654E-2</v>
      </c>
      <c r="BA808" s="42">
        <f>IFERROR(IF($C808=7,INDEX('Gross Margin'!$A$32:$BS$60,MATCH('Mthly GM (PR)'!BA$2,'Gross Margin'!$A$32:$A$60,0),MATCH('Mthly GM (PR)'!$A808,'Gross Margin'!$A$32:$BS$32,0)),BA807*(1+Y807)),"")</f>
        <v>6.1218513815354196E-2</v>
      </c>
      <c r="BB808" s="42">
        <f>IFERROR(IF($C808=7,INDEX('Gross Margin'!$A$32:$BS$60,MATCH('Mthly GM (PR)'!BB$2,'Gross Margin'!$A$32:$A$60,0),MATCH('Mthly GM (PR)'!$A808,'Gross Margin'!$A$32:$BS$32,0)),BB807*(1+Z807)),"")</f>
        <v>6.7350231911996544E-2</v>
      </c>
      <c r="BC808" s="42" t="str">
        <f>IFERROR(IF($C808=7,INDEX('Gross Margin'!$A$32:$BS$60,MATCH('Mthly GM (PR)'!BC$2,'Gross Margin'!$A$32:$A$60,0),MATCH('Mthly GM (PR)'!$A808,'Gross Margin'!$A$32:$BS$32,0)),BC807*(1+AA807)),"")</f>
        <v/>
      </c>
      <c r="BD808" s="42" t="str">
        <f>IFERROR(IF($C808=7,INDEX('Gross Margin'!$A$32:$BS$60,MATCH('Mthly GM (PR)'!BD$2,'Gross Margin'!$A$32:$A$60,0),MATCH('Mthly GM (PR)'!$A808,'Gross Margin'!$A$32:$BS$32,0)),BD807*(1+AB807)),"")</f>
        <v/>
      </c>
      <c r="BE808" s="42" t="str">
        <f>IFERROR(IF($C808=7,INDEX('Gross Margin'!$A$32:$BS$60,MATCH('Mthly GM (PR)'!BE$2,'Gross Margin'!$A$32:$A$60,0),MATCH('Mthly GM (PR)'!$A808,'Gross Margin'!$A$32:$BS$32,0)),BE807*(1+AC807)),"")</f>
        <v/>
      </c>
      <c r="BF808" s="42">
        <f>IFERROR(IF($C808=7,INDEX('Gross Margin'!$A$32:$BS$60,MATCH('Mthly GM (PR)'!BF$2,'Gross Margin'!$A$32:$A$60,0),MATCH('Mthly GM (PR)'!$A808,'Gross Margin'!$A$32:$BS$32,0)),BF807*(1+AD807)),"")</f>
        <v>4.6975074698955448E-2</v>
      </c>
      <c r="BG808" s="42">
        <f>IFERROR(IF($C808=7,INDEX('Gross Margin'!$A$32:$BS$60,MATCH('Mthly GM (PR)'!BG$2,'Gross Margin'!$A$32:$A$60,0),MATCH('Mthly GM (PR)'!$A808,'Gross Margin'!$A$32:$BS$32,0)),BG807*(1+AE807)),"")</f>
        <v>8.0091401651709818E-2</v>
      </c>
      <c r="BH808" s="44">
        <f t="shared" si="749"/>
        <v>6.1847968410454021E-2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5.8012398198823707E-2</v>
      </c>
      <c r="BN808" s="44" t="str">
        <f t="shared" si="755"/>
        <v/>
      </c>
      <c r="BO808" s="44" t="str">
        <f t="shared" si="756"/>
        <v/>
      </c>
      <c r="BP808" s="44">
        <f t="shared" si="757"/>
        <v>9.1481168242026678E-2</v>
      </c>
      <c r="BQ808" s="44">
        <f t="shared" si="758"/>
        <v>7.4361963597485481E-2</v>
      </c>
      <c r="BR808" s="44">
        <f t="shared" si="759"/>
        <v>8.6735990648493272E-2</v>
      </c>
      <c r="BS808" s="44">
        <f t="shared" si="760"/>
        <v>5.8981195203679199E-2</v>
      </c>
      <c r="BT808" s="44" t="str">
        <f t="shared" si="761"/>
        <v/>
      </c>
      <c r="BU808" s="44" t="str">
        <f t="shared" si="762"/>
        <v/>
      </c>
      <c r="BV808" s="44">
        <f t="shared" si="763"/>
        <v>5.4168044086677629E-2</v>
      </c>
      <c r="BW808" s="44">
        <f t="shared" si="764"/>
        <v>5.1708697009916496E-2</v>
      </c>
      <c r="BX808" s="44">
        <f t="shared" si="765"/>
        <v>6.3203663015637221E-2</v>
      </c>
      <c r="BY808" s="44" t="str">
        <f t="shared" si="766"/>
        <v/>
      </c>
      <c r="BZ808" s="44" t="str">
        <f t="shared" si="767"/>
        <v/>
      </c>
      <c r="CA808" s="44">
        <f t="shared" si="768"/>
        <v>5.1964338743477251E-2</v>
      </c>
      <c r="CB808" s="44">
        <f t="shared" si="769"/>
        <v>7.0280171887111983E-2</v>
      </c>
      <c r="CC808" s="44">
        <f t="shared" si="770"/>
        <v>6.6395789427350513E-2</v>
      </c>
      <c r="CD808" s="44">
        <f t="shared" si="771"/>
        <v>7.304606951746323E-2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5.0947776639158539E-2</v>
      </c>
      <c r="CI808" s="44">
        <f t="shared" si="776"/>
        <v>8.6864765372244954E-2</v>
      </c>
      <c r="CJ808" s="48">
        <f t="shared" si="777"/>
        <v>1.0805458560990422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5.2750673682190401E-4</v>
      </c>
      <c r="CP808" s="48" t="str">
        <f t="shared" si="783"/>
        <v/>
      </c>
      <c r="CQ808" s="48" t="str">
        <f t="shared" si="784"/>
        <v/>
      </c>
      <c r="CR808" s="48">
        <f t="shared" si="785"/>
        <v>-3.7022428787548197E-4</v>
      </c>
      <c r="CS808" s="48">
        <f t="shared" si="786"/>
        <v>8.814123545209955E-4</v>
      </c>
      <c r="CT808" s="48">
        <f t="shared" si="787"/>
        <v>3.0930054265252698E-3</v>
      </c>
      <c r="CU808" s="48">
        <f t="shared" si="788"/>
        <v>3.7581637959880308E-3</v>
      </c>
      <c r="CV808" s="48" t="str">
        <f t="shared" si="789"/>
        <v/>
      </c>
      <c r="CW808" s="48" t="str">
        <f t="shared" si="790"/>
        <v/>
      </c>
      <c r="CX808" s="48">
        <f t="shared" si="791"/>
        <v>5.6275181001649388E-4</v>
      </c>
      <c r="CY808" s="48">
        <f t="shared" si="792"/>
        <v>-1.0852621328441274E-3</v>
      </c>
      <c r="CZ808" s="48">
        <f t="shared" si="793"/>
        <v>1.164843509378194E-3</v>
      </c>
      <c r="DA808" s="48" t="str">
        <f t="shared" si="794"/>
        <v/>
      </c>
      <c r="DB808" s="48" t="str">
        <f t="shared" si="795"/>
        <v/>
      </c>
      <c r="DC808" s="48">
        <f t="shared" si="796"/>
        <v>5.7103611845207153E-4</v>
      </c>
      <c r="DD808" s="48">
        <f t="shared" si="797"/>
        <v>5.9260240935212827E-4</v>
      </c>
      <c r="DE808" s="48">
        <f t="shared" si="798"/>
        <v>8.2085114469033441E-4</v>
      </c>
      <c r="DF808" s="48">
        <f t="shared" si="799"/>
        <v>3.5639177317570305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-7.8923200791720493E-4</v>
      </c>
      <c r="DK808" s="48">
        <f t="shared" si="804"/>
        <v>1.296456623180756E-3</v>
      </c>
      <c r="DL808" s="37">
        <f t="shared" si="805"/>
        <v>1.2460849129564111E-2</v>
      </c>
      <c r="DM808" s="39">
        <f t="shared" si="806"/>
        <v>1.0124608491295641</v>
      </c>
      <c r="DN808" s="39">
        <f>PRODUCT($DM$142:DM808)</f>
        <v>6.1826864383503271</v>
      </c>
      <c r="DO808" s="36">
        <f>DL808-'1M RF rate'!C668</f>
        <v>1.2047125183670659E-2</v>
      </c>
      <c r="DP808" s="39">
        <f t="shared" si="807"/>
        <v>1.0120471251836707</v>
      </c>
      <c r="DQ808" s="39">
        <f>PRODUCT($DP$142:DP808)</f>
        <v>0.46411147959112142</v>
      </c>
      <c r="DR808" s="36">
        <f>DL808-'DJUA Monthly (PR)'!C668</f>
        <v>1.4347281897158259E-2</v>
      </c>
      <c r="DS808" s="39">
        <f t="shared" si="808"/>
        <v>1.0143472818971582</v>
      </c>
      <c r="DT808" s="39">
        <f>PRODUCT($DS$142:DS808)</f>
        <v>1.0791453100792519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GM (PR)'!D$2,'Memb Hist (Org)'!$A$1:$A$29,0),MATCH('Mthly GM (PR)'!$A809,'Memb Hist (Org)'!$A$1:$BS$1,0))&lt;&gt;1,"",'Mthly Returns (PR)'!D808),"")</f>
        <v>4.5426000000000001E-2</v>
      </c>
      <c r="E809" s="46" t="str">
        <f>IFERROR(IF(INDEX('Memb Hist (Org)'!$A$1:$BS$29,MATCH('Mthly GM (PR)'!E$2,'Memb Hist (Org)'!$A$1:$A$29,0),MATCH('Mthly GM (PR)'!$A809,'Memb Hist (Org)'!$A$1:$BS$1,0))&lt;&gt;1,"",'Mthly Returns (PR)'!E808),"")</f>
        <v/>
      </c>
      <c r="F809" s="46" t="str">
        <f>IFERROR(IF(INDEX('Memb Hist (Org)'!$A$1:$BS$29,MATCH('Mthly GM (PR)'!F$2,'Memb Hist (Org)'!$A$1:$A$29,0),MATCH('Mthly GM (PR)'!$A809,'Memb Hist (Org)'!$A$1:$BS$1,0))&lt;&gt;1,"",'Mthly Returns (PR)'!F808),"")</f>
        <v/>
      </c>
      <c r="G809" s="46" t="str">
        <f>IFERROR(IF(INDEX('Memb Hist (Org)'!$A$1:$BS$29,MATCH('Mthly GM (PR)'!G$2,'Memb Hist (Org)'!$A$1:$A$29,0),MATCH('Mthly GM (PR)'!$A809,'Memb Hist (Org)'!$A$1:$BS$1,0))&lt;&gt;1,"",'Mthly Returns (PR)'!G808),"")</f>
        <v/>
      </c>
      <c r="H809" s="46" t="str">
        <f>IFERROR(IF(INDEX('Memb Hist (Org)'!$A$1:$BS$29,MATCH('Mthly GM (PR)'!H$2,'Memb Hist (Org)'!$A$1:$A$29,0),MATCH('Mthly GM (PR)'!$A809,'Memb Hist (Org)'!$A$1:$BS$1,0))&lt;&gt;1,"",'Mthly Returns (PR)'!H808),"")</f>
        <v/>
      </c>
      <c r="I809" s="46">
        <f>IFERROR(IF(INDEX('Memb Hist (Org)'!$A$1:$BS$29,MATCH('Mthly GM (PR)'!I$2,'Memb Hist (Org)'!$A$1:$A$29,0),MATCH('Mthly GM (PR)'!$A809,'Memb Hist (Org)'!$A$1:$BS$1,0))&lt;&gt;1,"",'Mthly Returns (PR)'!I808),"")</f>
        <v>3.6179999999999997E-2</v>
      </c>
      <c r="J809" s="46" t="str">
        <f>IFERROR(IF(INDEX('Memb Hist (Org)'!$A$1:$BS$29,MATCH('Mthly GM (PR)'!J$2,'Memb Hist (Org)'!$A$1:$A$29,0),MATCH('Mthly GM (PR)'!$A809,'Memb Hist (Org)'!$A$1:$BS$1,0))&lt;&gt;1,"",'Mthly Returns (PR)'!J808),"")</f>
        <v/>
      </c>
      <c r="K809" s="46" t="str">
        <f>IFERROR(IF(INDEX('Memb Hist (Org)'!$A$1:$BS$29,MATCH('Mthly GM (PR)'!K$2,'Memb Hist (Org)'!$A$1:$A$29,0),MATCH('Mthly GM (PR)'!$A809,'Memb Hist (Org)'!$A$1:$BS$1,0))&lt;&gt;1,"",'Mthly Returns (PR)'!K808),"")</f>
        <v/>
      </c>
      <c r="L809" s="46">
        <f>IFERROR(IF(INDEX('Memb Hist (Org)'!$A$1:$BS$29,MATCH('Mthly GM (PR)'!L$2,'Memb Hist (Org)'!$A$1:$A$29,0),MATCH('Mthly GM (PR)'!$A809,'Memb Hist (Org)'!$A$1:$BS$1,0))&lt;&gt;1,"",'Mthly Returns (PR)'!L808),"")</f>
        <v>1.7829000000000001E-2</v>
      </c>
      <c r="M809" s="46">
        <f>IFERROR(IF(INDEX('Memb Hist (Org)'!$A$1:$BS$29,MATCH('Mthly GM (PR)'!M$2,'Memb Hist (Org)'!$A$1:$A$29,0),MATCH('Mthly GM (PR)'!$A809,'Memb Hist (Org)'!$A$1:$BS$1,0))&lt;&gt;1,"",'Mthly Returns (PR)'!M808),"")</f>
        <v>5.1056999999999998E-2</v>
      </c>
      <c r="N809" s="46">
        <f>IFERROR(IF(INDEX('Memb Hist (Org)'!$A$1:$BS$29,MATCH('Mthly GM (PR)'!N$2,'Memb Hist (Org)'!$A$1:$A$29,0),MATCH('Mthly GM (PR)'!$A809,'Memb Hist (Org)'!$A$1:$BS$1,0))&lt;&gt;1,"",'Mthly Returns (PR)'!N808),"")</f>
        <v>5.8842999999999999E-2</v>
      </c>
      <c r="O809" s="46">
        <f>IFERROR(IF(INDEX('Memb Hist (Org)'!$A$1:$BS$29,MATCH('Mthly GM (PR)'!O$2,'Memb Hist (Org)'!$A$1:$A$29,0),MATCH('Mthly GM (PR)'!$A809,'Memb Hist (Org)'!$A$1:$BS$1,0))&lt;&gt;1,"",'Mthly Returns (PR)'!O808),"")</f>
        <v>4.2349999999999999E-2</v>
      </c>
      <c r="P809" s="46" t="str">
        <f>IFERROR(IF(INDEX('Memb Hist (Org)'!$A$1:$BS$29,MATCH('Mthly GM (PR)'!P$2,'Memb Hist (Org)'!$A$1:$A$29,0),MATCH('Mthly GM (PR)'!$A809,'Memb Hist (Org)'!$A$1:$BS$1,0))&lt;&gt;1,"",'Mthly Returns (PR)'!P808),"")</f>
        <v/>
      </c>
      <c r="Q809" s="46" t="str">
        <f>IFERROR(IF(INDEX('Memb Hist (Org)'!$A$1:$BS$29,MATCH('Mthly GM (PR)'!Q$2,'Memb Hist (Org)'!$A$1:$A$29,0),MATCH('Mthly GM (PR)'!$A809,'Memb Hist (Org)'!$A$1:$BS$1,0))&lt;&gt;1,"",'Mthly Returns (PR)'!Q808),"")</f>
        <v/>
      </c>
      <c r="R809" s="46">
        <f>IFERROR(IF(INDEX('Memb Hist (Org)'!$A$1:$BS$29,MATCH('Mthly GM (PR)'!R$2,'Memb Hist (Org)'!$A$1:$A$29,0),MATCH('Mthly GM (PR)'!$A809,'Memb Hist (Org)'!$A$1:$BS$1,0))&lt;&gt;1,"",'Mthly Returns (PR)'!R808),"")</f>
        <v>6.8842E-2</v>
      </c>
      <c r="S809" s="46">
        <f>IFERROR(IF(INDEX('Memb Hist (Org)'!$A$1:$BS$29,MATCH('Mthly GM (PR)'!S$2,'Memb Hist (Org)'!$A$1:$A$29,0),MATCH('Mthly GM (PR)'!$A809,'Memb Hist (Org)'!$A$1:$BS$1,0))&lt;&gt;1,"",'Mthly Returns (PR)'!S808),"")</f>
        <v>6.9591E-2</v>
      </c>
      <c r="T809" s="46">
        <f>IFERROR(IF(INDEX('Memb Hist (Org)'!$A$1:$BS$29,MATCH('Mthly GM (PR)'!T$2,'Memb Hist (Org)'!$A$1:$A$29,0),MATCH('Mthly GM (PR)'!$A809,'Memb Hist (Org)'!$A$1:$BS$1,0))&lt;&gt;1,"",'Mthly Returns (PR)'!T808),"")</f>
        <v>7.8525999999999999E-2</v>
      </c>
      <c r="U809" s="46" t="str">
        <f>IFERROR(IF(INDEX('Memb Hist (Org)'!$A$1:$BS$29,MATCH('Mthly GM (PR)'!U$2,'Memb Hist (Org)'!$A$1:$A$29,0),MATCH('Mthly GM (PR)'!$A809,'Memb Hist (Org)'!$A$1:$BS$1,0))&lt;&gt;1,"",'Mthly Returns (PR)'!U808),"")</f>
        <v/>
      </c>
      <c r="V809" s="46" t="str">
        <f>IFERROR(IF(INDEX('Memb Hist (Org)'!$A$1:$BS$29,MATCH('Mthly GM (PR)'!V$2,'Memb Hist (Org)'!$A$1:$A$29,0),MATCH('Mthly GM (PR)'!$A809,'Memb Hist (Org)'!$A$1:$BS$1,0))&lt;&gt;1,"",'Mthly Returns (PR)'!V808),"")</f>
        <v/>
      </c>
      <c r="W809" s="46">
        <f>IFERROR(IF(INDEX('Memb Hist (Org)'!$A$1:$BS$29,MATCH('Mthly GM (PR)'!W$2,'Memb Hist (Org)'!$A$1:$A$29,0),MATCH('Mthly GM (PR)'!$A809,'Memb Hist (Org)'!$A$1:$BS$1,0))&lt;&gt;1,"",'Mthly Returns (PR)'!W808),"")</f>
        <v>2.3133000000000001E-2</v>
      </c>
      <c r="X809" s="46">
        <f>IFERROR(IF(INDEX('Memb Hist (Org)'!$A$1:$BS$29,MATCH('Mthly GM (PR)'!X$2,'Memb Hist (Org)'!$A$1:$A$29,0),MATCH('Mthly GM (PR)'!$A809,'Memb Hist (Org)'!$A$1:$BS$1,0))&lt;&gt;1,"",'Mthly Returns (PR)'!X808),"")</f>
        <v>3.9095999999999999E-2</v>
      </c>
      <c r="Y809" s="46">
        <f>IFERROR(IF(INDEX('Memb Hist (Org)'!$A$1:$BS$29,MATCH('Mthly GM (PR)'!Y$2,'Memb Hist (Org)'!$A$1:$A$29,0),MATCH('Mthly GM (PR)'!$A809,'Memb Hist (Org)'!$A$1:$BS$1,0))&lt;&gt;1,"",'Mthly Returns (PR)'!Y808),"")</f>
        <v>9.4127000000000002E-2</v>
      </c>
      <c r="Z809" s="46">
        <f>IFERROR(IF(INDEX('Memb Hist (Org)'!$A$1:$BS$29,MATCH('Mthly GM (PR)'!Z$2,'Memb Hist (Org)'!$A$1:$A$29,0),MATCH('Mthly GM (PR)'!$A809,'Memb Hist (Org)'!$A$1:$BS$1,0))&lt;&gt;1,"",'Mthly Returns (PR)'!Z808),"")</f>
        <v>2.8121E-2</v>
      </c>
      <c r="AA809" s="46" t="str">
        <f>IFERROR(IF(INDEX('Memb Hist (Org)'!$A$1:$BS$29,MATCH('Mthly GM (PR)'!AA$2,'Memb Hist (Org)'!$A$1:$A$29,0),MATCH('Mthly GM (PR)'!$A809,'Memb Hist (Org)'!$A$1:$BS$1,0))&lt;&gt;1,"",'Mthly Returns (PR)'!AA808),"")</f>
        <v/>
      </c>
      <c r="AB809" s="46" t="str">
        <f>IFERROR(IF(INDEX('Memb Hist (Org)'!$A$1:$BS$29,MATCH('Mthly GM (PR)'!AB$2,'Memb Hist (Org)'!$A$1:$A$29,0),MATCH('Mthly GM (PR)'!$A809,'Memb Hist (Org)'!$A$1:$BS$1,0))&lt;&gt;1,"",'Mthly Returns (PR)'!AB808),"")</f>
        <v/>
      </c>
      <c r="AC809" s="46" t="str">
        <f>IFERROR(IF(INDEX('Memb Hist (Org)'!$A$1:$BS$29,MATCH('Mthly GM (PR)'!AC$2,'Memb Hist (Org)'!$A$1:$A$29,0),MATCH('Mthly GM (PR)'!$A809,'Memb Hist (Org)'!$A$1:$BS$1,0))&lt;&gt;1,"",'Mthly Returns (PR)'!AC808),"")</f>
        <v/>
      </c>
      <c r="AD809" s="46">
        <f>IFERROR(IF(INDEX('Memb Hist (Org)'!$A$1:$BS$29,MATCH('Mthly GM (PR)'!AD$2,'Memb Hist (Org)'!$A$1:$A$29,0),MATCH('Mthly GM (PR)'!$A809,'Memb Hist (Org)'!$A$1:$BS$1,0))&lt;&gt;1,"",'Mthly Returns (PR)'!AD808),"")</f>
        <v>6.9930000000000001E-3</v>
      </c>
      <c r="AE809" s="46">
        <f>IFERROR(IF(INDEX('Memb Hist (Org)'!$A$1:$BS$29,MATCH('Mthly GM (PR)'!AE$2,'Memb Hist (Org)'!$A$1:$A$29,0),MATCH('Mthly GM (PR)'!$A809,'Memb Hist (Org)'!$A$1:$BS$1,0))&lt;&gt;1,"",'Mthly Returns (PR)'!AE808),"")</f>
        <v>6.2091E-2</v>
      </c>
      <c r="AF809" s="42">
        <f>IFERROR(IF($C809=7,INDEX('Gross Margin'!$A$32:$BS$60,MATCH('Mthly GM (PR)'!AF$2,'Gross Margin'!$A$32:$A$60,0),MATCH('Mthly GM (PR)'!$A809,'Gross Margin'!$A$32:$BS$32,0)),AF808*(1+D808)),"")</f>
        <v>5.8021602773801369E-2</v>
      </c>
      <c r="AG809" s="42" t="str">
        <f>IFERROR(IF($C809=7,INDEX('Gross Margin'!$A$32:$BS$60,MATCH('Mthly GM (PR)'!AG$2,'Gross Margin'!$A$32:$A$60,0),MATCH('Mthly GM (PR)'!$A809,'Gross Margin'!$A$32:$BS$32,0)),AG808*(1+E808)),"")</f>
        <v/>
      </c>
      <c r="AH809" s="42" t="str">
        <f>IFERROR(IF($C809=7,INDEX('Gross Margin'!$A$32:$BS$60,MATCH('Mthly GM (PR)'!AH$2,'Gross Margin'!$A$32:$A$60,0),MATCH('Mthly GM (PR)'!$A809,'Gross Margin'!$A$32:$BS$32,0)),AH808*(1+F808)),"")</f>
        <v/>
      </c>
      <c r="AI809" s="42" t="str">
        <f>IFERROR(IF($C809=7,INDEX('Gross Margin'!$A$32:$BS$60,MATCH('Mthly GM (PR)'!AI$2,'Gross Margin'!$A$32:$A$60,0),MATCH('Mthly GM (PR)'!$A809,'Gross Margin'!$A$32:$BS$32,0)),AI808*(1+G808)),"")</f>
        <v/>
      </c>
      <c r="AJ809" s="42" t="str">
        <f>IFERROR(IF($C809=7,INDEX('Gross Margin'!$A$32:$BS$60,MATCH('Mthly GM (PR)'!AJ$2,'Gross Margin'!$A$32:$A$60,0),MATCH('Mthly GM (PR)'!$A809,'Gross Margin'!$A$32:$BS$32,0)),AJ808*(1+H808)),"")</f>
        <v/>
      </c>
      <c r="AK809" s="42">
        <f>IFERROR(IF($C809=7,INDEX('Gross Margin'!$A$32:$BS$60,MATCH('Mthly GM (PR)'!AK$2,'Gross Margin'!$A$32:$A$60,0),MATCH('Mthly GM (PR)'!$A809,'Gross Margin'!$A$32:$BS$32,0)),AK808*(1+I808)),"")</f>
        <v>5.3975199481190179E-2</v>
      </c>
      <c r="AL809" s="42" t="str">
        <f>IFERROR(IF($C809=7,INDEX('Gross Margin'!$A$32:$BS$60,MATCH('Mthly GM (PR)'!AL$2,'Gross Margin'!$A$32:$A$60,0),MATCH('Mthly GM (PR)'!$A809,'Gross Margin'!$A$32:$BS$32,0)),AL808*(1+J808)),"")</f>
        <v/>
      </c>
      <c r="AM809" s="42" t="str">
        <f>IFERROR(IF($C809=7,INDEX('Gross Margin'!$A$32:$BS$60,MATCH('Mthly GM (PR)'!AM$2,'Gross Margin'!$A$32:$A$60,0),MATCH('Mthly GM (PR)'!$A809,'Gross Margin'!$A$32:$BS$32,0)),AM808*(1+K808)),"")</f>
        <v/>
      </c>
      <c r="AN809" s="42">
        <f>IFERROR(IF($C809=7,INDEX('Gross Margin'!$A$32:$BS$60,MATCH('Mthly GM (PR)'!AN$2,'Gross Margin'!$A$32:$A$60,0),MATCH('Mthly GM (PR)'!$A809,'Gross Margin'!$A$32:$BS$32,0)),AN808*(1+L808)),"")</f>
        <v>8.4006480370117348E-2</v>
      </c>
      <c r="AO809" s="42">
        <f>IFERROR(IF($C809=7,INDEX('Gross Margin'!$A$32:$BS$60,MATCH('Mthly GM (PR)'!AO$2,'Gross Margin'!$A$32:$A$60,0),MATCH('Mthly GM (PR)'!$A809,'Gross Margin'!$A$32:$BS$32,0)),AO808*(1+M808)),"")</f>
        <v>6.9376201261556553E-2</v>
      </c>
      <c r="AP809" s="42">
        <f>IFERROR(IF($C809=7,INDEX('Gross Margin'!$A$32:$BS$60,MATCH('Mthly GM (PR)'!AP$2,'Gross Margin'!$A$32:$A$60,0),MATCH('Mthly GM (PR)'!$A809,'Gross Margin'!$A$32:$BS$32,0)),AP808*(1+N808)),"")</f>
        <v>8.2824493611226305E-2</v>
      </c>
      <c r="AQ809" s="42">
        <f>IFERROR(IF($C809=7,INDEX('Gross Margin'!$A$32:$BS$60,MATCH('Mthly GM (PR)'!AQ$2,'Gross Margin'!$A$32:$A$60,0),MATCH('Mthly GM (PR)'!$A809,'Gross Margin'!$A$32:$BS$32,0)),AQ808*(1+O808)),"")</f>
        <v>5.7847197070985408E-2</v>
      </c>
      <c r="AR809" s="42" t="str">
        <f>IFERROR(IF($C809=7,INDEX('Gross Margin'!$A$32:$BS$60,MATCH('Mthly GM (PR)'!AR$2,'Gross Margin'!$A$32:$A$60,0),MATCH('Mthly GM (PR)'!$A809,'Gross Margin'!$A$32:$BS$32,0)),AR808*(1+P808)),"")</f>
        <v/>
      </c>
      <c r="AS809" s="42" t="str">
        <f>IFERROR(IF($C809=7,INDEX('Gross Margin'!$A$32:$BS$60,MATCH('Mthly GM (PR)'!AS$2,'Gross Margin'!$A$32:$A$60,0),MATCH('Mthly GM (PR)'!$A809,'Gross Margin'!$A$32:$BS$32,0)),AS808*(1+Q808)),"")</f>
        <v/>
      </c>
      <c r="AT809" s="42">
        <f>IFERROR(IF($C809=7,INDEX('Gross Margin'!$A$32:$BS$60,MATCH('Mthly GM (PR)'!AT$2,'Gross Margin'!$A$32:$A$60,0),MATCH('Mthly GM (PR)'!$A809,'Gross Margin'!$A$32:$BS$32,0)),AT808*(1+R808)),"")</f>
        <v>5.0463109387278521E-2</v>
      </c>
      <c r="AU809" s="42">
        <f>IFERROR(IF($C809=7,INDEX('Gross Margin'!$A$32:$BS$60,MATCH('Mthly GM (PR)'!AU$2,'Gross Margin'!$A$32:$A$60,0),MATCH('Mthly GM (PR)'!$A809,'Gross Margin'!$A$32:$BS$32,0)),AU808*(1+S808)),"")</f>
        <v>4.6676023798071217E-2</v>
      </c>
      <c r="AV809" s="42">
        <f>IFERROR(IF($C809=7,INDEX('Gross Margin'!$A$32:$BS$60,MATCH('Mthly GM (PR)'!AV$2,'Gross Margin'!$A$32:$A$60,0),MATCH('Mthly GM (PR)'!$A809,'Gross Margin'!$A$32:$BS$32,0)),AV808*(1+T808)),"")</f>
        <v>5.9349310249365572E-2</v>
      </c>
      <c r="AW809" s="42" t="str">
        <f>IFERROR(IF($C809=7,INDEX('Gross Margin'!$A$32:$BS$60,MATCH('Mthly GM (PR)'!AW$2,'Gross Margin'!$A$32:$A$60,0),MATCH('Mthly GM (PR)'!$A809,'Gross Margin'!$A$32:$BS$32,0)),AW808*(1+U808)),"")</f>
        <v/>
      </c>
      <c r="AX809" s="42" t="str">
        <f>IFERROR(IF($C809=7,INDEX('Gross Margin'!$A$32:$BS$60,MATCH('Mthly GM (PR)'!AX$2,'Gross Margin'!$A$32:$A$60,0),MATCH('Mthly GM (PR)'!$A809,'Gross Margin'!$A$32:$BS$32,0)),AX808*(1+V808)),"")</f>
        <v/>
      </c>
      <c r="AY809" s="42">
        <f>IFERROR(IF($C809=7,INDEX('Gross Margin'!$A$32:$BS$60,MATCH('Mthly GM (PR)'!AY$2,'Gross Margin'!$A$32:$A$60,0),MATCH('Mthly GM (PR)'!$A809,'Gross Margin'!$A$32:$BS$32,0)),AY808*(1+W808)),"")</f>
        <v>4.8438878421633809E-2</v>
      </c>
      <c r="AZ809" s="42">
        <f>IFERROR(IF($C809=7,INDEX('Gross Margin'!$A$32:$BS$60,MATCH('Mthly GM (PR)'!AZ$2,'Gross Margin'!$A$32:$A$60,0),MATCH('Mthly GM (PR)'!$A809,'Gross Margin'!$A$32:$BS$32,0)),AZ808*(1+X808)),"")</f>
        <v>6.534640147848457E-2</v>
      </c>
      <c r="BA809" s="42">
        <f>IFERROR(IF($C809=7,INDEX('Gross Margin'!$A$32:$BS$60,MATCH('Mthly GM (PR)'!BA$2,'Gross Margin'!$A$32:$A$60,0),MATCH('Mthly GM (PR)'!$A809,'Gross Margin'!$A$32:$BS$32,0)),BA808*(1+Y808)),"")</f>
        <v>6.1975358301653412E-2</v>
      </c>
      <c r="BB809" s="42">
        <f>IFERROR(IF($C809=7,INDEX('Gross Margin'!$A$32:$BS$60,MATCH('Mthly GM (PR)'!BB$2,'Gross Margin'!$A$32:$A$60,0),MATCH('Mthly GM (PR)'!$A809,'Gross Margin'!$A$32:$BS$32,0)),BB808*(1+Z808)),"")</f>
        <v>6.7678833693495186E-2</v>
      </c>
      <c r="BC809" s="42" t="str">
        <f>IFERROR(IF($C809=7,INDEX('Gross Margin'!$A$32:$BS$60,MATCH('Mthly GM (PR)'!BC$2,'Gross Margin'!$A$32:$A$60,0),MATCH('Mthly GM (PR)'!$A809,'Gross Margin'!$A$32:$BS$32,0)),BC808*(1+AA808)),"")</f>
        <v/>
      </c>
      <c r="BD809" s="42" t="str">
        <f>IFERROR(IF($C809=7,INDEX('Gross Margin'!$A$32:$BS$60,MATCH('Mthly GM (PR)'!BD$2,'Gross Margin'!$A$32:$A$60,0),MATCH('Mthly GM (PR)'!$A809,'Gross Margin'!$A$32:$BS$32,0)),BD808*(1+AB808)),"")</f>
        <v/>
      </c>
      <c r="BE809" s="42" t="str">
        <f>IFERROR(IF($C809=7,INDEX('Gross Margin'!$A$32:$BS$60,MATCH('Mthly GM (PR)'!BE$2,'Gross Margin'!$A$32:$A$60,0),MATCH('Mthly GM (PR)'!$A809,'Gross Margin'!$A$32:$BS$32,0)),BE808*(1+AC808)),"")</f>
        <v/>
      </c>
      <c r="BF809" s="42">
        <f>IFERROR(IF($C809=7,INDEX('Gross Margin'!$A$32:$BS$60,MATCH('Mthly GM (PR)'!BF$2,'Gross Margin'!$A$32:$A$60,0),MATCH('Mthly GM (PR)'!$A809,'Gross Margin'!$A$32:$BS$32,0)),BF808*(1+AD808)),"")</f>
        <v>4.6247383816793927E-2</v>
      </c>
      <c r="BG809" s="42">
        <f>IFERROR(IF($C809=7,INDEX('Gross Margin'!$A$32:$BS$60,MATCH('Mthly GM (PR)'!BG$2,'Gross Margin'!$A$32:$A$60,0),MATCH('Mthly GM (PR)'!$A809,'Gross Margin'!$A$32:$BS$32,0)),BG808*(1+AE808)),"")</f>
        <v>8.1286765821361587E-2</v>
      </c>
      <c r="BH809" s="44">
        <f t="shared" si="749"/>
        <v>6.2154022370992559E-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5.7819425794067694E-2</v>
      </c>
      <c r="BN809" s="44" t="str">
        <f t="shared" si="755"/>
        <v/>
      </c>
      <c r="BO809" s="44" t="str">
        <f t="shared" si="756"/>
        <v/>
      </c>
      <c r="BP809" s="44">
        <f t="shared" si="757"/>
        <v>8.9989597160701415E-2</v>
      </c>
      <c r="BQ809" s="44">
        <f t="shared" si="758"/>
        <v>7.4317319051590905E-2</v>
      </c>
      <c r="BR809" s="44">
        <f t="shared" si="759"/>
        <v>8.8723426838920802E-2</v>
      </c>
      <c r="BS809" s="44">
        <f t="shared" si="760"/>
        <v>6.1967195130167935E-2</v>
      </c>
      <c r="BT809" s="44" t="str">
        <f t="shared" si="761"/>
        <v/>
      </c>
      <c r="BU809" s="44" t="str">
        <f t="shared" si="762"/>
        <v/>
      </c>
      <c r="BV809" s="44">
        <f t="shared" si="763"/>
        <v>5.405719731656531E-2</v>
      </c>
      <c r="BW809" s="44">
        <f t="shared" si="764"/>
        <v>5.0000387590882635E-2</v>
      </c>
      <c r="BX809" s="44">
        <f t="shared" si="765"/>
        <v>6.3576291942897822E-2</v>
      </c>
      <c r="BY809" s="44" t="str">
        <f t="shared" si="766"/>
        <v/>
      </c>
      <c r="BZ809" s="44" t="str">
        <f t="shared" si="767"/>
        <v/>
      </c>
      <c r="CA809" s="44">
        <f t="shared" si="768"/>
        <v>5.188879639849301E-2</v>
      </c>
      <c r="CB809" s="44">
        <f t="shared" si="769"/>
        <v>7.0000508520793717E-2</v>
      </c>
      <c r="CC809" s="44">
        <f t="shared" si="770"/>
        <v>6.6389372616065617E-2</v>
      </c>
      <c r="CD809" s="44">
        <f t="shared" si="771"/>
        <v>7.2499061424197001E-2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4.9541218975888084E-2</v>
      </c>
      <c r="CI809" s="44">
        <f t="shared" si="776"/>
        <v>8.7076178867775397E-2</v>
      </c>
      <c r="CJ809" s="48">
        <f t="shared" si="777"/>
        <v>2.8234086202247079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2.0919068252293689E-3</v>
      </c>
      <c r="CP809" s="48" t="str">
        <f t="shared" si="783"/>
        <v/>
      </c>
      <c r="CQ809" s="48" t="str">
        <f t="shared" si="784"/>
        <v/>
      </c>
      <c r="CR809" s="48">
        <f t="shared" si="785"/>
        <v>1.6044245277781455E-3</v>
      </c>
      <c r="CS809" s="48">
        <f t="shared" si="786"/>
        <v>3.7944193588170766E-3</v>
      </c>
      <c r="CT809" s="48">
        <f t="shared" si="787"/>
        <v>5.2207526054826167E-3</v>
      </c>
      <c r="CU809" s="48">
        <f t="shared" si="788"/>
        <v>2.6243107137626119E-3</v>
      </c>
      <c r="CV809" s="48" t="str">
        <f t="shared" si="789"/>
        <v/>
      </c>
      <c r="CW809" s="48" t="str">
        <f t="shared" si="790"/>
        <v/>
      </c>
      <c r="CX809" s="48">
        <f t="shared" si="791"/>
        <v>3.721405577666989E-3</v>
      </c>
      <c r="CY809" s="48">
        <f t="shared" si="792"/>
        <v>3.4795769728371132E-3</v>
      </c>
      <c r="CZ809" s="48">
        <f t="shared" si="793"/>
        <v>4.9923919011079943E-3</v>
      </c>
      <c r="DA809" s="48" t="str">
        <f t="shared" si="794"/>
        <v/>
      </c>
      <c r="DB809" s="48" t="str">
        <f t="shared" si="795"/>
        <v/>
      </c>
      <c r="DC809" s="48">
        <f t="shared" si="796"/>
        <v>1.2003435270863388E-3</v>
      </c>
      <c r="DD809" s="48">
        <f t="shared" si="797"/>
        <v>2.7367398811289512E-3</v>
      </c>
      <c r="DE809" s="48">
        <f t="shared" si="798"/>
        <v>6.2490324762324084E-3</v>
      </c>
      <c r="DF809" s="48">
        <f t="shared" si="799"/>
        <v>2.0387461063098439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3.4644174429838536E-4</v>
      </c>
      <c r="DK809" s="48">
        <f t="shared" si="804"/>
        <v>5.4066470220790423E-3</v>
      </c>
      <c r="DL809" s="37">
        <f t="shared" si="805"/>
        <v>4.8330547860041588E-2</v>
      </c>
      <c r="DM809" s="39">
        <f t="shared" si="806"/>
        <v>1.0483305478600415</v>
      </c>
      <c r="DN809" s="39">
        <f>PRODUCT($DM$142:DM809)</f>
        <v>6.4814990611626477</v>
      </c>
      <c r="DO809" s="36">
        <f>DL809-'1M RF rate'!C669</f>
        <v>4.7908943528087104E-2</v>
      </c>
      <c r="DP809" s="39">
        <f t="shared" si="807"/>
        <v>1.0479089435280871</v>
      </c>
      <c r="DQ809" s="39">
        <f>PRODUCT($DP$142:DP809)</f>
        <v>0.48634657025758937</v>
      </c>
      <c r="DR809" s="36">
        <f>DL809-'DJUA Monthly (PR)'!C669</f>
        <v>-1.1799331084282279E-2</v>
      </c>
      <c r="DS809" s="39">
        <f t="shared" si="808"/>
        <v>0.98820066891571767</v>
      </c>
      <c r="DT809" s="39">
        <f>PRODUCT($DS$142:DS809)</f>
        <v>1.0664121172775762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GM (PR)'!D$2,'Memb Hist (Org)'!$A$1:$A$29,0),MATCH('Mthly GM (PR)'!$A810,'Memb Hist (Org)'!$A$1:$BS$1,0))&lt;&gt;1,"",'Mthly Returns (PR)'!D809),"")</f>
        <v>2.3890000000000001E-3</v>
      </c>
      <c r="E810" s="46" t="str">
        <f>IFERROR(IF(INDEX('Memb Hist (Org)'!$A$1:$BS$29,MATCH('Mthly GM (PR)'!E$2,'Memb Hist (Org)'!$A$1:$A$29,0),MATCH('Mthly GM (PR)'!$A810,'Memb Hist (Org)'!$A$1:$BS$1,0))&lt;&gt;1,"",'Mthly Returns (PR)'!E809),"")</f>
        <v/>
      </c>
      <c r="F810" s="46" t="str">
        <f>IFERROR(IF(INDEX('Memb Hist (Org)'!$A$1:$BS$29,MATCH('Mthly GM (PR)'!F$2,'Memb Hist (Org)'!$A$1:$A$29,0),MATCH('Mthly GM (PR)'!$A810,'Memb Hist (Org)'!$A$1:$BS$1,0))&lt;&gt;1,"",'Mthly Returns (PR)'!F809),"")</f>
        <v/>
      </c>
      <c r="G810" s="46" t="str">
        <f>IFERROR(IF(INDEX('Memb Hist (Org)'!$A$1:$BS$29,MATCH('Mthly GM (PR)'!G$2,'Memb Hist (Org)'!$A$1:$A$29,0),MATCH('Mthly GM (PR)'!$A810,'Memb Hist (Org)'!$A$1:$BS$1,0))&lt;&gt;1,"",'Mthly Returns (PR)'!G809),"")</f>
        <v/>
      </c>
      <c r="H810" s="46" t="str">
        <f>IFERROR(IF(INDEX('Memb Hist (Org)'!$A$1:$BS$29,MATCH('Mthly GM (PR)'!H$2,'Memb Hist (Org)'!$A$1:$A$29,0),MATCH('Mthly GM (PR)'!$A810,'Memb Hist (Org)'!$A$1:$BS$1,0))&lt;&gt;1,"",'Mthly Returns (PR)'!H809),"")</f>
        <v/>
      </c>
      <c r="I810" s="46">
        <f>IFERROR(IF(INDEX('Memb Hist (Org)'!$A$1:$BS$29,MATCH('Mthly GM (PR)'!I$2,'Memb Hist (Org)'!$A$1:$A$29,0),MATCH('Mthly GM (PR)'!$A810,'Memb Hist (Org)'!$A$1:$BS$1,0))&lt;&gt;1,"",'Mthly Returns (PR)'!I809),"")</f>
        <v>8.0479999999999996E-3</v>
      </c>
      <c r="J810" s="46" t="str">
        <f>IFERROR(IF(INDEX('Memb Hist (Org)'!$A$1:$BS$29,MATCH('Mthly GM (PR)'!J$2,'Memb Hist (Org)'!$A$1:$A$29,0),MATCH('Mthly GM (PR)'!$A810,'Memb Hist (Org)'!$A$1:$BS$1,0))&lt;&gt;1,"",'Mthly Returns (PR)'!J809),"")</f>
        <v/>
      </c>
      <c r="K810" s="46" t="str">
        <f>IFERROR(IF(INDEX('Memb Hist (Org)'!$A$1:$BS$29,MATCH('Mthly GM (PR)'!K$2,'Memb Hist (Org)'!$A$1:$A$29,0),MATCH('Mthly GM (PR)'!$A810,'Memb Hist (Org)'!$A$1:$BS$1,0))&lt;&gt;1,"",'Mthly Returns (PR)'!K809),"")</f>
        <v/>
      </c>
      <c r="L810" s="46">
        <f>IFERROR(IF(INDEX('Memb Hist (Org)'!$A$1:$BS$29,MATCH('Mthly GM (PR)'!L$2,'Memb Hist (Org)'!$A$1:$A$29,0),MATCH('Mthly GM (PR)'!$A810,'Memb Hist (Org)'!$A$1:$BS$1,0))&lt;&gt;1,"",'Mthly Returns (PR)'!L809),"")</f>
        <v>-9.0200000000000002E-4</v>
      </c>
      <c r="M810" s="46">
        <f>IFERROR(IF(INDEX('Memb Hist (Org)'!$A$1:$BS$29,MATCH('Mthly GM (PR)'!M$2,'Memb Hist (Org)'!$A$1:$A$29,0),MATCH('Mthly GM (PR)'!$A810,'Memb Hist (Org)'!$A$1:$BS$1,0))&lt;&gt;1,"",'Mthly Returns (PR)'!M809),"")</f>
        <v>-6.5420000000000001E-3</v>
      </c>
      <c r="N810" s="46">
        <f>IFERROR(IF(INDEX('Memb Hist (Org)'!$A$1:$BS$29,MATCH('Mthly GM (PR)'!N$2,'Memb Hist (Org)'!$A$1:$A$29,0),MATCH('Mthly GM (PR)'!$A810,'Memb Hist (Org)'!$A$1:$BS$1,0))&lt;&gt;1,"",'Mthly Returns (PR)'!N809),"")</f>
        <v>-2.0076E-2</v>
      </c>
      <c r="O810" s="46">
        <f>IFERROR(IF(INDEX('Memb Hist (Org)'!$A$1:$BS$29,MATCH('Mthly GM (PR)'!O$2,'Memb Hist (Org)'!$A$1:$A$29,0),MATCH('Mthly GM (PR)'!$A810,'Memb Hist (Org)'!$A$1:$BS$1,0))&lt;&gt;1,"",'Mthly Returns (PR)'!O809),"")</f>
        <v>9.1509999999999994E-3</v>
      </c>
      <c r="P810" s="46" t="str">
        <f>IFERROR(IF(INDEX('Memb Hist (Org)'!$A$1:$BS$29,MATCH('Mthly GM (PR)'!P$2,'Memb Hist (Org)'!$A$1:$A$29,0),MATCH('Mthly GM (PR)'!$A810,'Memb Hist (Org)'!$A$1:$BS$1,0))&lt;&gt;1,"",'Mthly Returns (PR)'!P809),"")</f>
        <v/>
      </c>
      <c r="Q810" s="46" t="str">
        <f>IFERROR(IF(INDEX('Memb Hist (Org)'!$A$1:$BS$29,MATCH('Mthly GM (PR)'!Q$2,'Memb Hist (Org)'!$A$1:$A$29,0),MATCH('Mthly GM (PR)'!$A810,'Memb Hist (Org)'!$A$1:$BS$1,0))&lt;&gt;1,"",'Mthly Returns (PR)'!Q809),"")</f>
        <v/>
      </c>
      <c r="R810" s="46">
        <f>IFERROR(IF(INDEX('Memb Hist (Org)'!$A$1:$BS$29,MATCH('Mthly GM (PR)'!R$2,'Memb Hist (Org)'!$A$1:$A$29,0),MATCH('Mthly GM (PR)'!$A810,'Memb Hist (Org)'!$A$1:$BS$1,0))&lt;&gt;1,"",'Mthly Returns (PR)'!R809),"")</f>
        <v>-5.019E-3</v>
      </c>
      <c r="S810" s="46">
        <f>IFERROR(IF(INDEX('Memb Hist (Org)'!$A$1:$BS$29,MATCH('Mthly GM (PR)'!S$2,'Memb Hist (Org)'!$A$1:$A$29,0),MATCH('Mthly GM (PR)'!$A810,'Memb Hist (Org)'!$A$1:$BS$1,0))&lt;&gt;1,"",'Mthly Returns (PR)'!S809),"")</f>
        <v>-1.881E-2</v>
      </c>
      <c r="T810" s="46">
        <f>IFERROR(IF(INDEX('Memb Hist (Org)'!$A$1:$BS$29,MATCH('Mthly GM (PR)'!T$2,'Memb Hist (Org)'!$A$1:$A$29,0),MATCH('Mthly GM (PR)'!$A810,'Memb Hist (Org)'!$A$1:$BS$1,0))&lt;&gt;1,"",'Mthly Returns (PR)'!T809),"")</f>
        <v>-5.8430000000000001E-3</v>
      </c>
      <c r="U810" s="46" t="str">
        <f>IFERROR(IF(INDEX('Memb Hist (Org)'!$A$1:$BS$29,MATCH('Mthly GM (PR)'!U$2,'Memb Hist (Org)'!$A$1:$A$29,0),MATCH('Mthly GM (PR)'!$A810,'Memb Hist (Org)'!$A$1:$BS$1,0))&lt;&gt;1,"",'Mthly Returns (PR)'!U809),"")</f>
        <v/>
      </c>
      <c r="V810" s="46" t="str">
        <f>IFERROR(IF(INDEX('Memb Hist (Org)'!$A$1:$BS$29,MATCH('Mthly GM (PR)'!V$2,'Memb Hist (Org)'!$A$1:$A$29,0),MATCH('Mthly GM (PR)'!$A810,'Memb Hist (Org)'!$A$1:$BS$1,0))&lt;&gt;1,"",'Mthly Returns (PR)'!V809),"")</f>
        <v/>
      </c>
      <c r="W810" s="46">
        <f>IFERROR(IF(INDEX('Memb Hist (Org)'!$A$1:$BS$29,MATCH('Mthly GM (PR)'!W$2,'Memb Hist (Org)'!$A$1:$A$29,0),MATCH('Mthly GM (PR)'!$A810,'Memb Hist (Org)'!$A$1:$BS$1,0))&lt;&gt;1,"",'Mthly Returns (PR)'!W809),"")</f>
        <v>-1.9886000000000001E-2</v>
      </c>
      <c r="X810" s="46">
        <f>IFERROR(IF(INDEX('Memb Hist (Org)'!$A$1:$BS$29,MATCH('Mthly GM (PR)'!X$2,'Memb Hist (Org)'!$A$1:$A$29,0),MATCH('Mthly GM (PR)'!$A810,'Memb Hist (Org)'!$A$1:$BS$1,0))&lt;&gt;1,"",'Mthly Returns (PR)'!X809),"")</f>
        <v>-3.5450000000000002E-2</v>
      </c>
      <c r="Y810" s="46">
        <f>IFERROR(IF(INDEX('Memb Hist (Org)'!$A$1:$BS$29,MATCH('Mthly GM (PR)'!Y$2,'Memb Hist (Org)'!$A$1:$A$29,0),MATCH('Mthly GM (PR)'!$A810,'Memb Hist (Org)'!$A$1:$BS$1,0))&lt;&gt;1,"",'Mthly Returns (PR)'!Y809),"")</f>
        <v>-1.6299999999999999E-3</v>
      </c>
      <c r="Z810" s="46">
        <f>IFERROR(IF(INDEX('Memb Hist (Org)'!$A$1:$BS$29,MATCH('Mthly GM (PR)'!Z$2,'Memb Hist (Org)'!$A$1:$A$29,0),MATCH('Mthly GM (PR)'!$A810,'Memb Hist (Org)'!$A$1:$BS$1,0))&lt;&gt;1,"",'Mthly Returns (PR)'!Z809),"")</f>
        <v>-2.0464E-2</v>
      </c>
      <c r="AA810" s="46" t="str">
        <f>IFERROR(IF(INDEX('Memb Hist (Org)'!$A$1:$BS$29,MATCH('Mthly GM (PR)'!AA$2,'Memb Hist (Org)'!$A$1:$A$29,0),MATCH('Mthly GM (PR)'!$A810,'Memb Hist (Org)'!$A$1:$BS$1,0))&lt;&gt;1,"",'Mthly Returns (PR)'!AA809),"")</f>
        <v/>
      </c>
      <c r="AB810" s="46" t="str">
        <f>IFERROR(IF(INDEX('Memb Hist (Org)'!$A$1:$BS$29,MATCH('Mthly GM (PR)'!AB$2,'Memb Hist (Org)'!$A$1:$A$29,0),MATCH('Mthly GM (PR)'!$A810,'Memb Hist (Org)'!$A$1:$BS$1,0))&lt;&gt;1,"",'Mthly Returns (PR)'!AB809),"")</f>
        <v/>
      </c>
      <c r="AC810" s="46" t="str">
        <f>IFERROR(IF(INDEX('Memb Hist (Org)'!$A$1:$BS$29,MATCH('Mthly GM (PR)'!AC$2,'Memb Hist (Org)'!$A$1:$A$29,0),MATCH('Mthly GM (PR)'!$A810,'Memb Hist (Org)'!$A$1:$BS$1,0))&lt;&gt;1,"",'Mthly Returns (PR)'!AC809),"")</f>
        <v/>
      </c>
      <c r="AD810" s="46">
        <f>IFERROR(IF(INDEX('Memb Hist (Org)'!$A$1:$BS$29,MATCH('Mthly GM (PR)'!AD$2,'Memb Hist (Org)'!$A$1:$A$29,0),MATCH('Mthly GM (PR)'!$A810,'Memb Hist (Org)'!$A$1:$BS$1,0))&lt;&gt;1,"",'Mthly Returns (PR)'!AD809),"")</f>
        <v>-2.9513999999999999E-2</v>
      </c>
      <c r="AE810" s="46">
        <f>IFERROR(IF(INDEX('Memb Hist (Org)'!$A$1:$BS$29,MATCH('Mthly GM (PR)'!AE$2,'Memb Hist (Org)'!$A$1:$A$29,0),MATCH('Mthly GM (PR)'!$A810,'Memb Hist (Org)'!$A$1:$BS$1,0))&lt;&gt;1,"",'Mthly Returns (PR)'!AE809),"")</f>
        <v>-2.9489999999999998E-3</v>
      </c>
      <c r="AF810" s="42">
        <f>IFERROR(IF($C810=7,INDEX('Gross Margin'!$A$32:$BS$60,MATCH('Mthly GM (PR)'!AF$2,'Gross Margin'!$A$32:$A$60,0),MATCH('Mthly GM (PR)'!$A810,'Gross Margin'!$A$32:$BS$32,0)),AF809*(1+D809)),"")</f>
        <v>6.0657292101404067E-2</v>
      </c>
      <c r="AG810" s="42" t="str">
        <f>IFERROR(IF($C810=7,INDEX('Gross Margin'!$A$32:$BS$60,MATCH('Mthly GM (PR)'!AG$2,'Gross Margin'!$A$32:$A$60,0),MATCH('Mthly GM (PR)'!$A810,'Gross Margin'!$A$32:$BS$32,0)),AG809*(1+E809)),"")</f>
        <v/>
      </c>
      <c r="AH810" s="42" t="str">
        <f>IFERROR(IF($C810=7,INDEX('Gross Margin'!$A$32:$BS$60,MATCH('Mthly GM (PR)'!AH$2,'Gross Margin'!$A$32:$A$60,0),MATCH('Mthly GM (PR)'!$A810,'Gross Margin'!$A$32:$BS$32,0)),AH809*(1+F809)),"")</f>
        <v/>
      </c>
      <c r="AI810" s="42" t="str">
        <f>IFERROR(IF($C810=7,INDEX('Gross Margin'!$A$32:$BS$60,MATCH('Mthly GM (PR)'!AI$2,'Gross Margin'!$A$32:$A$60,0),MATCH('Mthly GM (PR)'!$A810,'Gross Margin'!$A$32:$BS$32,0)),AI809*(1+G809)),"")</f>
        <v/>
      </c>
      <c r="AJ810" s="42" t="str">
        <f>IFERROR(IF($C810=7,INDEX('Gross Margin'!$A$32:$BS$60,MATCH('Mthly GM (PR)'!AJ$2,'Gross Margin'!$A$32:$A$60,0),MATCH('Mthly GM (PR)'!$A810,'Gross Margin'!$A$32:$BS$32,0)),AJ809*(1+H809)),"")</f>
        <v/>
      </c>
      <c r="AK810" s="42">
        <f>IFERROR(IF($C810=7,INDEX('Gross Margin'!$A$32:$BS$60,MATCH('Mthly GM (PR)'!AK$2,'Gross Margin'!$A$32:$A$60,0),MATCH('Mthly GM (PR)'!$A810,'Gross Margin'!$A$32:$BS$32,0)),AK809*(1+I809)),"")</f>
        <v>5.5928022198419643E-2</v>
      </c>
      <c r="AL810" s="42" t="str">
        <f>IFERROR(IF($C810=7,INDEX('Gross Margin'!$A$32:$BS$60,MATCH('Mthly GM (PR)'!AL$2,'Gross Margin'!$A$32:$A$60,0),MATCH('Mthly GM (PR)'!$A810,'Gross Margin'!$A$32:$BS$32,0)),AL809*(1+J809)),"")</f>
        <v/>
      </c>
      <c r="AM810" s="42" t="str">
        <f>IFERROR(IF($C810=7,INDEX('Gross Margin'!$A$32:$BS$60,MATCH('Mthly GM (PR)'!AM$2,'Gross Margin'!$A$32:$A$60,0),MATCH('Mthly GM (PR)'!$A810,'Gross Margin'!$A$32:$BS$32,0)),AM809*(1+K809)),"")</f>
        <v/>
      </c>
      <c r="AN810" s="42">
        <f>IFERROR(IF($C810=7,INDEX('Gross Margin'!$A$32:$BS$60,MATCH('Mthly GM (PR)'!AN$2,'Gross Margin'!$A$32:$A$60,0),MATCH('Mthly GM (PR)'!$A810,'Gross Margin'!$A$32:$BS$32,0)),AN809*(1+L809)),"")</f>
        <v>8.550423190863618E-2</v>
      </c>
      <c r="AO810" s="42">
        <f>IFERROR(IF($C810=7,INDEX('Gross Margin'!$A$32:$BS$60,MATCH('Mthly GM (PR)'!AO$2,'Gross Margin'!$A$32:$A$60,0),MATCH('Mthly GM (PR)'!$A810,'Gross Margin'!$A$32:$BS$32,0)),AO809*(1+M809)),"")</f>
        <v>7.2918341969367834E-2</v>
      </c>
      <c r="AP810" s="42">
        <f>IFERROR(IF($C810=7,INDEX('Gross Margin'!$A$32:$BS$60,MATCH('Mthly GM (PR)'!AP$2,'Gross Margin'!$A$32:$A$60,0),MATCH('Mthly GM (PR)'!$A810,'Gross Margin'!$A$32:$BS$32,0)),AP809*(1+N809)),"")</f>
        <v>8.7698135288791695E-2</v>
      </c>
      <c r="AQ810" s="42">
        <f>IFERROR(IF($C810=7,INDEX('Gross Margin'!$A$32:$BS$60,MATCH('Mthly GM (PR)'!AQ$2,'Gross Margin'!$A$32:$A$60,0),MATCH('Mthly GM (PR)'!$A810,'Gross Margin'!$A$32:$BS$32,0)),AQ809*(1+O809)),"")</f>
        <v>6.0297025866941634E-2</v>
      </c>
      <c r="AR810" s="42" t="str">
        <f>IFERROR(IF($C810=7,INDEX('Gross Margin'!$A$32:$BS$60,MATCH('Mthly GM (PR)'!AR$2,'Gross Margin'!$A$32:$A$60,0),MATCH('Mthly GM (PR)'!$A810,'Gross Margin'!$A$32:$BS$32,0)),AR809*(1+P809)),"")</f>
        <v/>
      </c>
      <c r="AS810" s="42" t="str">
        <f>IFERROR(IF($C810=7,INDEX('Gross Margin'!$A$32:$BS$60,MATCH('Mthly GM (PR)'!AS$2,'Gross Margin'!$A$32:$A$60,0),MATCH('Mthly GM (PR)'!$A810,'Gross Margin'!$A$32:$BS$32,0)),AS809*(1+Q809)),"")</f>
        <v/>
      </c>
      <c r="AT810" s="42">
        <f>IFERROR(IF($C810=7,INDEX('Gross Margin'!$A$32:$BS$60,MATCH('Mthly GM (PR)'!AT$2,'Gross Margin'!$A$32:$A$60,0),MATCH('Mthly GM (PR)'!$A810,'Gross Margin'!$A$32:$BS$32,0)),AT809*(1+R809)),"")</f>
        <v>5.3937090763717555E-2</v>
      </c>
      <c r="AU810" s="42">
        <f>IFERROR(IF($C810=7,INDEX('Gross Margin'!$A$32:$BS$60,MATCH('Mthly GM (PR)'!AU$2,'Gross Margin'!$A$32:$A$60,0),MATCH('Mthly GM (PR)'!$A810,'Gross Margin'!$A$32:$BS$32,0)),AU809*(1+S809)),"")</f>
        <v>4.9924254970202787E-2</v>
      </c>
      <c r="AV810" s="42">
        <f>IFERROR(IF($C810=7,INDEX('Gross Margin'!$A$32:$BS$60,MATCH('Mthly GM (PR)'!AV$2,'Gross Margin'!$A$32:$A$60,0),MATCH('Mthly GM (PR)'!$A810,'Gross Margin'!$A$32:$BS$32,0)),AV809*(1+T809)),"")</f>
        <v>6.4009774186007257E-2</v>
      </c>
      <c r="AW810" s="42" t="str">
        <f>IFERROR(IF($C810=7,INDEX('Gross Margin'!$A$32:$BS$60,MATCH('Mthly GM (PR)'!AW$2,'Gross Margin'!$A$32:$A$60,0),MATCH('Mthly GM (PR)'!$A810,'Gross Margin'!$A$32:$BS$32,0)),AW809*(1+U809)),"")</f>
        <v/>
      </c>
      <c r="AX810" s="42" t="str">
        <f>IFERROR(IF($C810=7,INDEX('Gross Margin'!$A$32:$BS$60,MATCH('Mthly GM (PR)'!AX$2,'Gross Margin'!$A$32:$A$60,0),MATCH('Mthly GM (PR)'!$A810,'Gross Margin'!$A$32:$BS$32,0)),AX809*(1+V809)),"")</f>
        <v/>
      </c>
      <c r="AY810" s="42">
        <f>IFERROR(IF($C810=7,INDEX('Gross Margin'!$A$32:$BS$60,MATCH('Mthly GM (PR)'!AY$2,'Gross Margin'!$A$32:$A$60,0),MATCH('Mthly GM (PR)'!$A810,'Gross Margin'!$A$32:$BS$32,0)),AY809*(1+W809)),"")</f>
        <v>4.9559414996161469E-2</v>
      </c>
      <c r="AZ810" s="42">
        <f>IFERROR(IF($C810=7,INDEX('Gross Margin'!$A$32:$BS$60,MATCH('Mthly GM (PR)'!AZ$2,'Gross Margin'!$A$32:$A$60,0),MATCH('Mthly GM (PR)'!$A810,'Gross Margin'!$A$32:$BS$32,0)),AZ809*(1+X809)),"")</f>
        <v>6.7901184390687402E-2</v>
      </c>
      <c r="BA810" s="42">
        <f>IFERROR(IF($C810=7,INDEX('Gross Margin'!$A$32:$BS$60,MATCH('Mthly GM (PR)'!BA$2,'Gross Margin'!$A$32:$A$60,0),MATCH('Mthly GM (PR)'!$A810,'Gross Margin'!$A$32:$BS$32,0)),BA809*(1+Y809)),"")</f>
        <v>6.7808912852513142E-2</v>
      </c>
      <c r="BB810" s="42">
        <f>IFERROR(IF($C810=7,INDEX('Gross Margin'!$A$32:$BS$60,MATCH('Mthly GM (PR)'!BB$2,'Gross Margin'!$A$32:$A$60,0),MATCH('Mthly GM (PR)'!$A810,'Gross Margin'!$A$32:$BS$32,0)),BB809*(1+Z809)),"")</f>
        <v>6.9582030175789969E-2</v>
      </c>
      <c r="BC810" s="42" t="str">
        <f>IFERROR(IF($C810=7,INDEX('Gross Margin'!$A$32:$BS$60,MATCH('Mthly GM (PR)'!BC$2,'Gross Margin'!$A$32:$A$60,0),MATCH('Mthly GM (PR)'!$A810,'Gross Margin'!$A$32:$BS$32,0)),BC809*(1+AA809)),"")</f>
        <v/>
      </c>
      <c r="BD810" s="42" t="str">
        <f>IFERROR(IF($C810=7,INDEX('Gross Margin'!$A$32:$BS$60,MATCH('Mthly GM (PR)'!BD$2,'Gross Margin'!$A$32:$A$60,0),MATCH('Mthly GM (PR)'!$A810,'Gross Margin'!$A$32:$BS$32,0)),BD809*(1+AB809)),"")</f>
        <v/>
      </c>
      <c r="BE810" s="42" t="str">
        <f>IFERROR(IF($C810=7,INDEX('Gross Margin'!$A$32:$BS$60,MATCH('Mthly GM (PR)'!BE$2,'Gross Margin'!$A$32:$A$60,0),MATCH('Mthly GM (PR)'!$A810,'Gross Margin'!$A$32:$BS$32,0)),BE809*(1+AC809)),"")</f>
        <v/>
      </c>
      <c r="BF810" s="42">
        <f>IFERROR(IF($C810=7,INDEX('Gross Margin'!$A$32:$BS$60,MATCH('Mthly GM (PR)'!BF$2,'Gross Margin'!$A$32:$A$60,0),MATCH('Mthly GM (PR)'!$A810,'Gross Margin'!$A$32:$BS$32,0)),BF809*(1+AD809)),"")</f>
        <v>4.6570791771824771E-2</v>
      </c>
      <c r="BG810" s="42">
        <f>IFERROR(IF($C810=7,INDEX('Gross Margin'!$A$32:$BS$60,MATCH('Mthly GM (PR)'!BG$2,'Gross Margin'!$A$32:$A$60,0),MATCH('Mthly GM (PR)'!$A810,'Gross Margin'!$A$32:$BS$32,0)),BG809*(1+AE809)),"")</f>
        <v>8.6333942397975746E-2</v>
      </c>
      <c r="BH810" s="44">
        <f t="shared" si="749"/>
        <v>6.1981815872728101E-2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5.7149276763511413E-2</v>
      </c>
      <c r="BN810" s="44" t="str">
        <f t="shared" si="755"/>
        <v/>
      </c>
      <c r="BO810" s="44" t="str">
        <f t="shared" si="756"/>
        <v/>
      </c>
      <c r="BP810" s="44">
        <f t="shared" si="757"/>
        <v>8.7371318021258235E-2</v>
      </c>
      <c r="BQ810" s="44">
        <f t="shared" si="758"/>
        <v>7.4510600277610486E-2</v>
      </c>
      <c r="BR810" s="44">
        <f t="shared" si="759"/>
        <v>8.9613127878579696E-2</v>
      </c>
      <c r="BS810" s="44">
        <f t="shared" si="760"/>
        <v>6.1613682798599412E-2</v>
      </c>
      <c r="BT810" s="44" t="str">
        <f t="shared" si="761"/>
        <v/>
      </c>
      <c r="BU810" s="44" t="str">
        <f t="shared" si="762"/>
        <v/>
      </c>
      <c r="BV810" s="44">
        <f t="shared" si="763"/>
        <v>5.5114870984324403E-2</v>
      </c>
      <c r="BW810" s="44">
        <f t="shared" si="764"/>
        <v>5.1014410171380073E-2</v>
      </c>
      <c r="BX810" s="44">
        <f t="shared" si="765"/>
        <v>6.5407503371885098E-2</v>
      </c>
      <c r="BY810" s="44" t="str">
        <f t="shared" si="766"/>
        <v/>
      </c>
      <c r="BZ810" s="44" t="str">
        <f t="shared" si="767"/>
        <v/>
      </c>
      <c r="CA810" s="44">
        <f t="shared" si="768"/>
        <v>5.064160348465499E-2</v>
      </c>
      <c r="CB810" s="44">
        <f t="shared" si="769"/>
        <v>6.9383887124534624E-2</v>
      </c>
      <c r="CC810" s="44">
        <f t="shared" si="770"/>
        <v>6.9289600728105166E-2</v>
      </c>
      <c r="CD810" s="44">
        <f t="shared" si="771"/>
        <v>7.1101436166923659E-2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4.7587720134667652E-2</v>
      </c>
      <c r="CI810" s="44">
        <f t="shared" si="776"/>
        <v>8.8219146221236944E-2</v>
      </c>
      <c r="CJ810" s="48">
        <f t="shared" si="777"/>
        <v>1.4807455811994744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4.5993737939273982E-4</v>
      </c>
      <c r="CP810" s="48" t="str">
        <f t="shared" si="783"/>
        <v/>
      </c>
      <c r="CQ810" s="48" t="str">
        <f t="shared" si="784"/>
        <v/>
      </c>
      <c r="CR810" s="48">
        <f t="shared" si="785"/>
        <v>-7.8808928855174926E-5</v>
      </c>
      <c r="CS810" s="48">
        <f t="shared" si="786"/>
        <v>-4.8744834701612783E-4</v>
      </c>
      <c r="CT810" s="48">
        <f t="shared" si="787"/>
        <v>-1.7990731552903661E-3</v>
      </c>
      <c r="CU810" s="48">
        <f t="shared" si="788"/>
        <v>5.6382681128998313E-4</v>
      </c>
      <c r="CV810" s="48" t="str">
        <f t="shared" si="789"/>
        <v/>
      </c>
      <c r="CW810" s="48" t="str">
        <f t="shared" si="790"/>
        <v/>
      </c>
      <c r="CX810" s="48">
        <f t="shared" si="791"/>
        <v>-2.7662153747032417E-4</v>
      </c>
      <c r="CY810" s="48">
        <f t="shared" si="792"/>
        <v>-9.5958105532365921E-4</v>
      </c>
      <c r="CZ810" s="48">
        <f t="shared" si="793"/>
        <v>-3.8217604220192465E-4</v>
      </c>
      <c r="DA810" s="48" t="str">
        <f t="shared" si="794"/>
        <v/>
      </c>
      <c r="DB810" s="48" t="str">
        <f t="shared" si="795"/>
        <v/>
      </c>
      <c r="DC810" s="48">
        <f t="shared" si="796"/>
        <v>-1.0070589268958493E-3</v>
      </c>
      <c r="DD810" s="48">
        <f t="shared" si="797"/>
        <v>-2.4596587985647525E-3</v>
      </c>
      <c r="DE810" s="48">
        <f t="shared" si="798"/>
        <v>-1.1294204918681142E-4</v>
      </c>
      <c r="DF810" s="48">
        <f t="shared" si="799"/>
        <v>-1.4550197897199258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-1.404503972054581E-3</v>
      </c>
      <c r="DK810" s="48">
        <f t="shared" si="804"/>
        <v>-2.6015826220642771E-4</v>
      </c>
      <c r="DL810" s="37">
        <f t="shared" si="805"/>
        <v>-9.511212115983254E-3</v>
      </c>
      <c r="DM810" s="39">
        <f t="shared" si="806"/>
        <v>0.99048878788401673</v>
      </c>
      <c r="DN810" s="39">
        <f>PRODUCT($DM$142:DM810)</f>
        <v>6.4198521487623834</v>
      </c>
      <c r="DO810" s="36">
        <f>DL810-'1M RF rate'!C670</f>
        <v>-9.9445942783566842E-3</v>
      </c>
      <c r="DP810" s="39">
        <f t="shared" si="807"/>
        <v>0.9900554057216433</v>
      </c>
      <c r="DQ810" s="39">
        <f>PRODUCT($DP$142:DP810)</f>
        <v>0.48151005093770732</v>
      </c>
      <c r="DR810" s="36">
        <f>DL810-'DJUA Monthly (PR)'!C670</f>
        <v>-1.2357934640453856E-2</v>
      </c>
      <c r="DS810" s="39">
        <f t="shared" si="808"/>
        <v>0.98764206535954613</v>
      </c>
      <c r="DT810" s="39">
        <f>PRODUCT($DS$142:DS810)</f>
        <v>1.0532334660324718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GM (PR)'!D$2,'Memb Hist (Org)'!$A$1:$A$29,0),MATCH('Mthly GM (PR)'!$A811,'Memb Hist (Org)'!$A$1:$BS$1,0))&lt;&gt;1,"",'Mthly Returns (PR)'!D810),"")</f>
        <v>1.0428E-2</v>
      </c>
      <c r="E811" s="46" t="str">
        <f>IFERROR(IF(INDEX('Memb Hist (Org)'!$A$1:$BS$29,MATCH('Mthly GM (PR)'!E$2,'Memb Hist (Org)'!$A$1:$A$29,0),MATCH('Mthly GM (PR)'!$A811,'Memb Hist (Org)'!$A$1:$BS$1,0))&lt;&gt;1,"",'Mthly Returns (PR)'!E810),"")</f>
        <v/>
      </c>
      <c r="F811" s="46" t="str">
        <f>IFERROR(IF(INDEX('Memb Hist (Org)'!$A$1:$BS$29,MATCH('Mthly GM (PR)'!F$2,'Memb Hist (Org)'!$A$1:$A$29,0),MATCH('Mthly GM (PR)'!$A811,'Memb Hist (Org)'!$A$1:$BS$1,0))&lt;&gt;1,"",'Mthly Returns (PR)'!F810),"")</f>
        <v/>
      </c>
      <c r="G811" s="46" t="str">
        <f>IFERROR(IF(INDEX('Memb Hist (Org)'!$A$1:$BS$29,MATCH('Mthly GM (PR)'!G$2,'Memb Hist (Org)'!$A$1:$A$29,0),MATCH('Mthly GM (PR)'!$A811,'Memb Hist (Org)'!$A$1:$BS$1,0))&lt;&gt;1,"",'Mthly Returns (PR)'!G810),"")</f>
        <v/>
      </c>
      <c r="H811" s="46" t="str">
        <f>IFERROR(IF(INDEX('Memb Hist (Org)'!$A$1:$BS$29,MATCH('Mthly GM (PR)'!H$2,'Memb Hist (Org)'!$A$1:$A$29,0),MATCH('Mthly GM (PR)'!$A811,'Memb Hist (Org)'!$A$1:$BS$1,0))&lt;&gt;1,"",'Mthly Returns (PR)'!H810),"")</f>
        <v/>
      </c>
      <c r="I811" s="46">
        <f>IFERROR(IF(INDEX('Memb Hist (Org)'!$A$1:$BS$29,MATCH('Mthly GM (PR)'!I$2,'Memb Hist (Org)'!$A$1:$A$29,0),MATCH('Mthly GM (PR)'!$A811,'Memb Hist (Org)'!$A$1:$BS$1,0))&lt;&gt;1,"",'Mthly Returns (PR)'!I810),"")</f>
        <v>2.086E-2</v>
      </c>
      <c r="J811" s="46" t="str">
        <f>IFERROR(IF(INDEX('Memb Hist (Org)'!$A$1:$BS$29,MATCH('Mthly GM (PR)'!J$2,'Memb Hist (Org)'!$A$1:$A$29,0),MATCH('Mthly GM (PR)'!$A811,'Memb Hist (Org)'!$A$1:$BS$1,0))&lt;&gt;1,"",'Mthly Returns (PR)'!J810),"")</f>
        <v/>
      </c>
      <c r="K811" s="46" t="str">
        <f>IFERROR(IF(INDEX('Memb Hist (Org)'!$A$1:$BS$29,MATCH('Mthly GM (PR)'!K$2,'Memb Hist (Org)'!$A$1:$A$29,0),MATCH('Mthly GM (PR)'!$A811,'Memb Hist (Org)'!$A$1:$BS$1,0))&lt;&gt;1,"",'Mthly Returns (PR)'!K810),"")</f>
        <v/>
      </c>
      <c r="L811" s="46">
        <f>IFERROR(IF(INDEX('Memb Hist (Org)'!$A$1:$BS$29,MATCH('Mthly GM (PR)'!L$2,'Memb Hist (Org)'!$A$1:$A$29,0),MATCH('Mthly GM (PR)'!$A811,'Memb Hist (Org)'!$A$1:$BS$1,0))&lt;&gt;1,"",'Mthly Returns (PR)'!L810),"")</f>
        <v>-1.805E-3</v>
      </c>
      <c r="M811" s="46">
        <f>IFERROR(IF(INDEX('Memb Hist (Org)'!$A$1:$BS$29,MATCH('Mthly GM (PR)'!M$2,'Memb Hist (Org)'!$A$1:$A$29,0),MATCH('Mthly GM (PR)'!$A811,'Memb Hist (Org)'!$A$1:$BS$1,0))&lt;&gt;1,"",'Mthly Returns (PR)'!M810),"")</f>
        <v>5.9750000000000003E-3</v>
      </c>
      <c r="N811" s="46">
        <f>IFERROR(IF(INDEX('Memb Hist (Org)'!$A$1:$BS$29,MATCH('Mthly GM (PR)'!N$2,'Memb Hist (Org)'!$A$1:$A$29,0),MATCH('Mthly GM (PR)'!$A811,'Memb Hist (Org)'!$A$1:$BS$1,0))&lt;&gt;1,"",'Mthly Returns (PR)'!N810),"")</f>
        <v>4.0430000000000001E-2</v>
      </c>
      <c r="O811" s="46">
        <f>IFERROR(IF(INDEX('Memb Hist (Org)'!$A$1:$BS$29,MATCH('Mthly GM (PR)'!O$2,'Memb Hist (Org)'!$A$1:$A$29,0),MATCH('Mthly GM (PR)'!$A811,'Memb Hist (Org)'!$A$1:$BS$1,0))&lt;&gt;1,"",'Mthly Returns (PR)'!O810),"")</f>
        <v>3.4819999999999997E-2</v>
      </c>
      <c r="P811" s="46" t="str">
        <f>IFERROR(IF(INDEX('Memb Hist (Org)'!$A$1:$BS$29,MATCH('Mthly GM (PR)'!P$2,'Memb Hist (Org)'!$A$1:$A$29,0),MATCH('Mthly GM (PR)'!$A811,'Memb Hist (Org)'!$A$1:$BS$1,0))&lt;&gt;1,"",'Mthly Returns (PR)'!P810),"")</f>
        <v/>
      </c>
      <c r="Q811" s="46" t="str">
        <f>IFERROR(IF(INDEX('Memb Hist (Org)'!$A$1:$BS$29,MATCH('Mthly GM (PR)'!Q$2,'Memb Hist (Org)'!$A$1:$A$29,0),MATCH('Mthly GM (PR)'!$A811,'Memb Hist (Org)'!$A$1:$BS$1,0))&lt;&gt;1,"",'Mthly Returns (PR)'!Q810),"")</f>
        <v/>
      </c>
      <c r="R811" s="46">
        <f>IFERROR(IF(INDEX('Memb Hist (Org)'!$A$1:$BS$29,MATCH('Mthly GM (PR)'!R$2,'Memb Hist (Org)'!$A$1:$A$29,0),MATCH('Mthly GM (PR)'!$A811,'Memb Hist (Org)'!$A$1:$BS$1,0))&lt;&gt;1,"",'Mthly Returns (PR)'!R810),"")</f>
        <v>1.9335999999999999E-2</v>
      </c>
      <c r="S811" s="46">
        <f>IFERROR(IF(INDEX('Memb Hist (Org)'!$A$1:$BS$29,MATCH('Mthly GM (PR)'!S$2,'Memb Hist (Org)'!$A$1:$A$29,0),MATCH('Mthly GM (PR)'!$A811,'Memb Hist (Org)'!$A$1:$BS$1,0))&lt;&gt;1,"",'Mthly Returns (PR)'!S810),"")</f>
        <v>-5.9082000000000003E-2</v>
      </c>
      <c r="T811" s="46">
        <f>IFERROR(IF(INDEX('Memb Hist (Org)'!$A$1:$BS$29,MATCH('Mthly GM (PR)'!T$2,'Memb Hist (Org)'!$A$1:$A$29,0),MATCH('Mthly GM (PR)'!$A811,'Memb Hist (Org)'!$A$1:$BS$1,0))&lt;&gt;1,"",'Mthly Returns (PR)'!T810),"")</f>
        <v>1.0397999999999999E-2</v>
      </c>
      <c r="U811" s="46" t="str">
        <f>IFERROR(IF(INDEX('Memb Hist (Org)'!$A$1:$BS$29,MATCH('Mthly GM (PR)'!U$2,'Memb Hist (Org)'!$A$1:$A$29,0),MATCH('Mthly GM (PR)'!$A811,'Memb Hist (Org)'!$A$1:$BS$1,0))&lt;&gt;1,"",'Mthly Returns (PR)'!U810),"")</f>
        <v/>
      </c>
      <c r="V811" s="46" t="str">
        <f>IFERROR(IF(INDEX('Memb Hist (Org)'!$A$1:$BS$29,MATCH('Mthly GM (PR)'!V$2,'Memb Hist (Org)'!$A$1:$A$29,0),MATCH('Mthly GM (PR)'!$A811,'Memb Hist (Org)'!$A$1:$BS$1,0))&lt;&gt;1,"",'Mthly Returns (PR)'!V810),"")</f>
        <v/>
      </c>
      <c r="W811" s="46">
        <f>IFERROR(IF(INDEX('Memb Hist (Org)'!$A$1:$BS$29,MATCH('Mthly GM (PR)'!W$2,'Memb Hist (Org)'!$A$1:$A$29,0),MATCH('Mthly GM (PR)'!$A811,'Memb Hist (Org)'!$A$1:$BS$1,0))&lt;&gt;1,"",'Mthly Returns (PR)'!W810),"")</f>
        <v>-3.7520999999999999E-2</v>
      </c>
      <c r="X811" s="46">
        <f>IFERROR(IF(INDEX('Memb Hist (Org)'!$A$1:$BS$29,MATCH('Mthly GM (PR)'!X$2,'Memb Hist (Org)'!$A$1:$A$29,0),MATCH('Mthly GM (PR)'!$A811,'Memb Hist (Org)'!$A$1:$BS$1,0))&lt;&gt;1,"",'Mthly Returns (PR)'!X810),"")</f>
        <v>-6.764E-3</v>
      </c>
      <c r="Y811" s="46">
        <f>IFERROR(IF(INDEX('Memb Hist (Org)'!$A$1:$BS$29,MATCH('Mthly GM (PR)'!Y$2,'Memb Hist (Org)'!$A$1:$A$29,0),MATCH('Mthly GM (PR)'!$A811,'Memb Hist (Org)'!$A$1:$BS$1,0))&lt;&gt;1,"",'Mthly Returns (PR)'!Y810),"")</f>
        <v>4.522E-3</v>
      </c>
      <c r="Z811" s="46">
        <f>IFERROR(IF(INDEX('Memb Hist (Org)'!$A$1:$BS$29,MATCH('Mthly GM (PR)'!Z$2,'Memb Hist (Org)'!$A$1:$A$29,0),MATCH('Mthly GM (PR)'!$A811,'Memb Hist (Org)'!$A$1:$BS$1,0))&lt;&gt;1,"",'Mthly Returns (PR)'!Z810),"")</f>
        <v>4.0200000000000001E-4</v>
      </c>
      <c r="AA811" s="46" t="str">
        <f>IFERROR(IF(INDEX('Memb Hist (Org)'!$A$1:$BS$29,MATCH('Mthly GM (PR)'!AA$2,'Memb Hist (Org)'!$A$1:$A$29,0),MATCH('Mthly GM (PR)'!$A811,'Memb Hist (Org)'!$A$1:$BS$1,0))&lt;&gt;1,"",'Mthly Returns (PR)'!AA810),"")</f>
        <v/>
      </c>
      <c r="AB811" s="46" t="str">
        <f>IFERROR(IF(INDEX('Memb Hist (Org)'!$A$1:$BS$29,MATCH('Mthly GM (PR)'!AB$2,'Memb Hist (Org)'!$A$1:$A$29,0),MATCH('Mthly GM (PR)'!$A811,'Memb Hist (Org)'!$A$1:$BS$1,0))&lt;&gt;1,"",'Mthly Returns (PR)'!AB810),"")</f>
        <v/>
      </c>
      <c r="AC811" s="46" t="str">
        <f>IFERROR(IF(INDEX('Memb Hist (Org)'!$A$1:$BS$29,MATCH('Mthly GM (PR)'!AC$2,'Memb Hist (Org)'!$A$1:$A$29,0),MATCH('Mthly GM (PR)'!$A811,'Memb Hist (Org)'!$A$1:$BS$1,0))&lt;&gt;1,"",'Mthly Returns (PR)'!AC810),"")</f>
        <v/>
      </c>
      <c r="AD811" s="46">
        <f>IFERROR(IF(INDEX('Memb Hist (Org)'!$A$1:$BS$29,MATCH('Mthly GM (PR)'!AD$2,'Memb Hist (Org)'!$A$1:$A$29,0),MATCH('Mthly GM (PR)'!$A811,'Memb Hist (Org)'!$A$1:$BS$1,0))&lt;&gt;1,"",'Mthly Returns (PR)'!AD810),"")</f>
        <v>1.1627999999999999E-2</v>
      </c>
      <c r="AE811" s="46">
        <f>IFERROR(IF(INDEX('Memb Hist (Org)'!$A$1:$BS$29,MATCH('Mthly GM (PR)'!AE$2,'Memb Hist (Org)'!$A$1:$A$29,0),MATCH('Mthly GM (PR)'!$A811,'Memb Hist (Org)'!$A$1:$BS$1,0))&lt;&gt;1,"",'Mthly Returns (PR)'!AE810),"")</f>
        <v>2.5588E-2</v>
      </c>
      <c r="AF811" s="42">
        <f>IFERROR(IF($C811=7,INDEX('Gross Margin'!$A$32:$BS$60,MATCH('Mthly GM (PR)'!AF$2,'Gross Margin'!$A$32:$A$60,0),MATCH('Mthly GM (PR)'!$A811,'Gross Margin'!$A$32:$BS$32,0)),AF810*(1+D810)),"")</f>
        <v>6.0802202372234319E-2</v>
      </c>
      <c r="AG811" s="42" t="str">
        <f>IFERROR(IF($C811=7,INDEX('Gross Margin'!$A$32:$BS$60,MATCH('Mthly GM (PR)'!AG$2,'Gross Margin'!$A$32:$A$60,0),MATCH('Mthly GM (PR)'!$A811,'Gross Margin'!$A$32:$BS$32,0)),AG810*(1+E810)),"")</f>
        <v/>
      </c>
      <c r="AH811" s="42" t="str">
        <f>IFERROR(IF($C811=7,INDEX('Gross Margin'!$A$32:$BS$60,MATCH('Mthly GM (PR)'!AH$2,'Gross Margin'!$A$32:$A$60,0),MATCH('Mthly GM (PR)'!$A811,'Gross Margin'!$A$32:$BS$32,0)),AH810*(1+F810)),"")</f>
        <v/>
      </c>
      <c r="AI811" s="42" t="str">
        <f>IFERROR(IF($C811=7,INDEX('Gross Margin'!$A$32:$BS$60,MATCH('Mthly GM (PR)'!AI$2,'Gross Margin'!$A$32:$A$60,0),MATCH('Mthly GM (PR)'!$A811,'Gross Margin'!$A$32:$BS$32,0)),AI810*(1+G810)),"")</f>
        <v/>
      </c>
      <c r="AJ811" s="42" t="str">
        <f>IFERROR(IF($C811=7,INDEX('Gross Margin'!$A$32:$BS$60,MATCH('Mthly GM (PR)'!AJ$2,'Gross Margin'!$A$32:$A$60,0),MATCH('Mthly GM (PR)'!$A811,'Gross Margin'!$A$32:$BS$32,0)),AJ810*(1+H810)),"")</f>
        <v/>
      </c>
      <c r="AK811" s="42">
        <f>IFERROR(IF($C811=7,INDEX('Gross Margin'!$A$32:$BS$60,MATCH('Mthly GM (PR)'!AK$2,'Gross Margin'!$A$32:$A$60,0),MATCH('Mthly GM (PR)'!$A811,'Gross Margin'!$A$32:$BS$32,0)),AK810*(1+I810)),"")</f>
        <v>5.6378130921072529E-2</v>
      </c>
      <c r="AL811" s="42" t="str">
        <f>IFERROR(IF($C811=7,INDEX('Gross Margin'!$A$32:$BS$60,MATCH('Mthly GM (PR)'!AL$2,'Gross Margin'!$A$32:$A$60,0),MATCH('Mthly GM (PR)'!$A811,'Gross Margin'!$A$32:$BS$32,0)),AL810*(1+J810)),"")</f>
        <v/>
      </c>
      <c r="AM811" s="42" t="str">
        <f>IFERROR(IF($C811=7,INDEX('Gross Margin'!$A$32:$BS$60,MATCH('Mthly GM (PR)'!AM$2,'Gross Margin'!$A$32:$A$60,0),MATCH('Mthly GM (PR)'!$A811,'Gross Margin'!$A$32:$BS$32,0)),AM810*(1+K810)),"")</f>
        <v/>
      </c>
      <c r="AN811" s="42">
        <f>IFERROR(IF($C811=7,INDEX('Gross Margin'!$A$32:$BS$60,MATCH('Mthly GM (PR)'!AN$2,'Gross Margin'!$A$32:$A$60,0),MATCH('Mthly GM (PR)'!$A811,'Gross Margin'!$A$32:$BS$32,0)),AN810*(1+L810)),"")</f>
        <v>8.5427107091454596E-2</v>
      </c>
      <c r="AO811" s="42">
        <f>IFERROR(IF($C811=7,INDEX('Gross Margin'!$A$32:$BS$60,MATCH('Mthly GM (PR)'!AO$2,'Gross Margin'!$A$32:$A$60,0),MATCH('Mthly GM (PR)'!$A811,'Gross Margin'!$A$32:$BS$32,0)),AO810*(1+M810)),"")</f>
        <v>7.2441310176204227E-2</v>
      </c>
      <c r="AP811" s="42">
        <f>IFERROR(IF($C811=7,INDEX('Gross Margin'!$A$32:$BS$60,MATCH('Mthly GM (PR)'!AP$2,'Gross Margin'!$A$32:$A$60,0),MATCH('Mthly GM (PR)'!$A811,'Gross Margin'!$A$32:$BS$32,0)),AP810*(1+N810)),"")</f>
        <v>8.5937507524733919E-2</v>
      </c>
      <c r="AQ811" s="42">
        <f>IFERROR(IF($C811=7,INDEX('Gross Margin'!$A$32:$BS$60,MATCH('Mthly GM (PR)'!AQ$2,'Gross Margin'!$A$32:$A$60,0),MATCH('Mthly GM (PR)'!$A811,'Gross Margin'!$A$32:$BS$32,0)),AQ810*(1+O810)),"")</f>
        <v>6.084880395065001E-2</v>
      </c>
      <c r="AR811" s="42" t="str">
        <f>IFERROR(IF($C811=7,INDEX('Gross Margin'!$A$32:$BS$60,MATCH('Mthly GM (PR)'!AR$2,'Gross Margin'!$A$32:$A$60,0),MATCH('Mthly GM (PR)'!$A811,'Gross Margin'!$A$32:$BS$32,0)),AR810*(1+P810)),"")</f>
        <v/>
      </c>
      <c r="AS811" s="42" t="str">
        <f>IFERROR(IF($C811=7,INDEX('Gross Margin'!$A$32:$BS$60,MATCH('Mthly GM (PR)'!AS$2,'Gross Margin'!$A$32:$A$60,0),MATCH('Mthly GM (PR)'!$A811,'Gross Margin'!$A$32:$BS$32,0)),AS810*(1+Q810)),"")</f>
        <v/>
      </c>
      <c r="AT811" s="42">
        <f>IFERROR(IF($C811=7,INDEX('Gross Margin'!$A$32:$BS$60,MATCH('Mthly GM (PR)'!AT$2,'Gross Margin'!$A$32:$A$60,0),MATCH('Mthly GM (PR)'!$A811,'Gross Margin'!$A$32:$BS$32,0)),AT810*(1+R810)),"")</f>
        <v>5.3666380505174457E-2</v>
      </c>
      <c r="AU811" s="42">
        <f>IFERROR(IF($C811=7,INDEX('Gross Margin'!$A$32:$BS$60,MATCH('Mthly GM (PR)'!AU$2,'Gross Margin'!$A$32:$A$60,0),MATCH('Mthly GM (PR)'!$A811,'Gross Margin'!$A$32:$BS$32,0)),AU810*(1+S810)),"")</f>
        <v>4.898517973421327E-2</v>
      </c>
      <c r="AV811" s="42">
        <f>IFERROR(IF($C811=7,INDEX('Gross Margin'!$A$32:$BS$60,MATCH('Mthly GM (PR)'!AV$2,'Gross Margin'!$A$32:$A$60,0),MATCH('Mthly GM (PR)'!$A811,'Gross Margin'!$A$32:$BS$32,0)),AV810*(1+T810)),"")</f>
        <v>6.3635765075438416E-2</v>
      </c>
      <c r="AW811" s="42" t="str">
        <f>IFERROR(IF($C811=7,INDEX('Gross Margin'!$A$32:$BS$60,MATCH('Mthly GM (PR)'!AW$2,'Gross Margin'!$A$32:$A$60,0),MATCH('Mthly GM (PR)'!$A811,'Gross Margin'!$A$32:$BS$32,0)),AW810*(1+U810)),"")</f>
        <v/>
      </c>
      <c r="AX811" s="42" t="str">
        <f>IFERROR(IF($C811=7,INDEX('Gross Margin'!$A$32:$BS$60,MATCH('Mthly GM (PR)'!AX$2,'Gross Margin'!$A$32:$A$60,0),MATCH('Mthly GM (PR)'!$A811,'Gross Margin'!$A$32:$BS$32,0)),AX810*(1+V810)),"")</f>
        <v/>
      </c>
      <c r="AY811" s="42">
        <f>IFERROR(IF($C811=7,INDEX('Gross Margin'!$A$32:$BS$60,MATCH('Mthly GM (PR)'!AY$2,'Gross Margin'!$A$32:$A$60,0),MATCH('Mthly GM (PR)'!$A811,'Gross Margin'!$A$32:$BS$32,0)),AY810*(1+W810)),"")</f>
        <v>4.8573876469547805E-2</v>
      </c>
      <c r="AZ811" s="42">
        <f>IFERROR(IF($C811=7,INDEX('Gross Margin'!$A$32:$BS$60,MATCH('Mthly GM (PR)'!AZ$2,'Gross Margin'!$A$32:$A$60,0),MATCH('Mthly GM (PR)'!$A811,'Gross Margin'!$A$32:$BS$32,0)),AZ810*(1+X810)),"")</f>
        <v>6.5494087404037532E-2</v>
      </c>
      <c r="BA811" s="42">
        <f>IFERROR(IF($C811=7,INDEX('Gross Margin'!$A$32:$BS$60,MATCH('Mthly GM (PR)'!BA$2,'Gross Margin'!$A$32:$A$60,0),MATCH('Mthly GM (PR)'!$A811,'Gross Margin'!$A$32:$BS$32,0)),BA810*(1+Y810)),"")</f>
        <v>6.7698384324563543E-2</v>
      </c>
      <c r="BB811" s="42">
        <f>IFERROR(IF($C811=7,INDEX('Gross Margin'!$A$32:$BS$60,MATCH('Mthly GM (PR)'!BB$2,'Gross Margin'!$A$32:$A$60,0),MATCH('Mthly GM (PR)'!$A811,'Gross Margin'!$A$32:$BS$32,0)),BB810*(1+Z810)),"")</f>
        <v>6.81581035102726E-2</v>
      </c>
      <c r="BC811" s="42" t="str">
        <f>IFERROR(IF($C811=7,INDEX('Gross Margin'!$A$32:$BS$60,MATCH('Mthly GM (PR)'!BC$2,'Gross Margin'!$A$32:$A$60,0),MATCH('Mthly GM (PR)'!$A811,'Gross Margin'!$A$32:$BS$32,0)),BC810*(1+AA810)),"")</f>
        <v/>
      </c>
      <c r="BD811" s="42" t="str">
        <f>IFERROR(IF($C811=7,INDEX('Gross Margin'!$A$32:$BS$60,MATCH('Mthly GM (PR)'!BD$2,'Gross Margin'!$A$32:$A$60,0),MATCH('Mthly GM (PR)'!$A811,'Gross Margin'!$A$32:$BS$32,0)),BD810*(1+AB810)),"")</f>
        <v/>
      </c>
      <c r="BE811" s="42" t="str">
        <f>IFERROR(IF($C811=7,INDEX('Gross Margin'!$A$32:$BS$60,MATCH('Mthly GM (PR)'!BE$2,'Gross Margin'!$A$32:$A$60,0),MATCH('Mthly GM (PR)'!$A811,'Gross Margin'!$A$32:$BS$32,0)),BE810*(1+AC810)),"")</f>
        <v/>
      </c>
      <c r="BF811" s="42">
        <f>IFERROR(IF($C811=7,INDEX('Gross Margin'!$A$32:$BS$60,MATCH('Mthly GM (PR)'!BF$2,'Gross Margin'!$A$32:$A$60,0),MATCH('Mthly GM (PR)'!$A811,'Gross Margin'!$A$32:$BS$32,0)),BF810*(1+AD810)),"")</f>
        <v>4.5196301423471134E-2</v>
      </c>
      <c r="BG811" s="42">
        <f>IFERROR(IF($C811=7,INDEX('Gross Margin'!$A$32:$BS$60,MATCH('Mthly GM (PR)'!BG$2,'Gross Margin'!$A$32:$A$60,0),MATCH('Mthly GM (PR)'!$A811,'Gross Margin'!$A$32:$BS$32,0)),BG810*(1+AE810)),"")</f>
        <v>8.6079343601844119E-2</v>
      </c>
      <c r="BH811" s="44">
        <f t="shared" si="749"/>
        <v>6.2726495434215115E-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5.8162409153540089E-2</v>
      </c>
      <c r="BN811" s="44" t="str">
        <f t="shared" si="755"/>
        <v/>
      </c>
      <c r="BO811" s="44" t="str">
        <f t="shared" si="756"/>
        <v/>
      </c>
      <c r="BP811" s="44">
        <f t="shared" si="757"/>
        <v>8.8130739247322773E-2</v>
      </c>
      <c r="BQ811" s="44">
        <f t="shared" si="758"/>
        <v>7.4733962500201714E-2</v>
      </c>
      <c r="BR811" s="44">
        <f t="shared" si="759"/>
        <v>8.8657293043050686E-2</v>
      </c>
      <c r="BS811" s="44">
        <f t="shared" si="760"/>
        <v>6.2774571878515983E-2</v>
      </c>
      <c r="BT811" s="44" t="str">
        <f t="shared" si="761"/>
        <v/>
      </c>
      <c r="BU811" s="44" t="str">
        <f t="shared" si="762"/>
        <v/>
      </c>
      <c r="BV811" s="44">
        <f t="shared" si="763"/>
        <v>5.5364836147216913E-2</v>
      </c>
      <c r="BW811" s="44">
        <f t="shared" si="764"/>
        <v>5.0535482812469432E-2</v>
      </c>
      <c r="BX811" s="44">
        <f t="shared" si="765"/>
        <v>6.5649735893120925E-2</v>
      </c>
      <c r="BY811" s="44" t="str">
        <f t="shared" si="766"/>
        <v/>
      </c>
      <c r="BZ811" s="44" t="str">
        <f t="shared" si="767"/>
        <v/>
      </c>
      <c r="CA811" s="44">
        <f t="shared" si="768"/>
        <v>5.0111162453230315E-2</v>
      </c>
      <c r="CB811" s="44">
        <f t="shared" si="769"/>
        <v>6.7566871169677994E-2</v>
      </c>
      <c r="CC811" s="44">
        <f t="shared" si="770"/>
        <v>6.9840930584081209E-2</v>
      </c>
      <c r="CD811" s="44">
        <f t="shared" si="771"/>
        <v>7.0315199151309446E-2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4.6626692525489739E-2</v>
      </c>
      <c r="CI811" s="44">
        <f t="shared" si="776"/>
        <v>8.8803618006557644E-2</v>
      </c>
      <c r="CJ811" s="48">
        <f t="shared" si="777"/>
        <v>6.5411189438799517E-4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1.2132678549428462E-3</v>
      </c>
      <c r="CP811" s="48" t="str">
        <f t="shared" si="783"/>
        <v/>
      </c>
      <c r="CQ811" s="48" t="str">
        <f t="shared" si="784"/>
        <v/>
      </c>
      <c r="CR811" s="48">
        <f t="shared" si="785"/>
        <v>-1.590759843414176E-4</v>
      </c>
      <c r="CS811" s="48">
        <f t="shared" si="786"/>
        <v>4.4653542593870528E-4</v>
      </c>
      <c r="CT811" s="48">
        <f t="shared" si="787"/>
        <v>3.5844143577305394E-3</v>
      </c>
      <c r="CU811" s="48">
        <f t="shared" si="788"/>
        <v>2.1858105928099264E-3</v>
      </c>
      <c r="CV811" s="48" t="str">
        <f t="shared" si="789"/>
        <v/>
      </c>
      <c r="CW811" s="48" t="str">
        <f t="shared" si="790"/>
        <v/>
      </c>
      <c r="CX811" s="48">
        <f t="shared" si="791"/>
        <v>1.0705344717425861E-3</v>
      </c>
      <c r="CY811" s="48">
        <f t="shared" si="792"/>
        <v>-2.9857373955263192E-3</v>
      </c>
      <c r="CZ811" s="48">
        <f t="shared" si="793"/>
        <v>6.8262595381667133E-4</v>
      </c>
      <c r="DA811" s="48" t="str">
        <f t="shared" si="794"/>
        <v/>
      </c>
      <c r="DB811" s="48" t="str">
        <f t="shared" si="795"/>
        <v/>
      </c>
      <c r="DC811" s="48">
        <f t="shared" si="796"/>
        <v>-1.8802209264076545E-3</v>
      </c>
      <c r="DD811" s="48">
        <f t="shared" si="797"/>
        <v>-4.5702231659170198E-4</v>
      </c>
      <c r="DE811" s="48">
        <f t="shared" si="798"/>
        <v>3.1582068810121524E-4</v>
      </c>
      <c r="DF811" s="48">
        <f t="shared" si="799"/>
        <v>2.82667100588264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5.4217518068639466E-4</v>
      </c>
      <c r="DK811" s="48">
        <f t="shared" si="804"/>
        <v>2.2723069775517969E-3</v>
      </c>
      <c r="DL811" s="37">
        <f t="shared" si="805"/>
        <v>7.5138134849004092E-3</v>
      </c>
      <c r="DM811" s="39">
        <f t="shared" si="806"/>
        <v>1.0075138134849004</v>
      </c>
      <c r="DN811" s="39">
        <f>PRODUCT($DM$142:DM811)</f>
        <v>6.4680897204088215</v>
      </c>
      <c r="DO811" s="36">
        <f>DL811-'1M RF rate'!C671</f>
        <v>6.9040294155386685E-3</v>
      </c>
      <c r="DP811" s="39">
        <f t="shared" si="807"/>
        <v>1.0069040294155387</v>
      </c>
      <c r="DQ811" s="39">
        <f>PRODUCT($DP$142:DP811)</f>
        <v>0.48483441049325882</v>
      </c>
      <c r="DR811" s="36">
        <f>DL811-'DJUA Monthly (PR)'!C671</f>
        <v>4.5461041039267271E-3</v>
      </c>
      <c r="DS811" s="39">
        <f t="shared" si="808"/>
        <v>1.0045461041039268</v>
      </c>
      <c r="DT811" s="39">
        <f>PRODUCT($DS$142:DS811)</f>
        <v>1.058021575014795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GM (PR)'!D$2,'Memb Hist (Org)'!$A$1:$A$29,0),MATCH('Mthly GM (PR)'!$A812,'Memb Hist (Org)'!$A$1:$BS$1,0))&lt;&gt;1,"",'Mthly Returns (PR)'!D811),"")</f>
        <v>5.8234000000000001E-2</v>
      </c>
      <c r="E812" s="46" t="str">
        <f>IFERROR(IF(INDEX('Memb Hist (Org)'!$A$1:$BS$29,MATCH('Mthly GM (PR)'!E$2,'Memb Hist (Org)'!$A$1:$A$29,0),MATCH('Mthly GM (PR)'!$A812,'Memb Hist (Org)'!$A$1:$BS$1,0))&lt;&gt;1,"",'Mthly Returns (PR)'!E811),"")</f>
        <v/>
      </c>
      <c r="F812" s="46" t="str">
        <f>IFERROR(IF(INDEX('Memb Hist (Org)'!$A$1:$BS$29,MATCH('Mthly GM (PR)'!F$2,'Memb Hist (Org)'!$A$1:$A$29,0),MATCH('Mthly GM (PR)'!$A812,'Memb Hist (Org)'!$A$1:$BS$1,0))&lt;&gt;1,"",'Mthly Returns (PR)'!F811),"")</f>
        <v/>
      </c>
      <c r="G812" s="46" t="str">
        <f>IFERROR(IF(INDEX('Memb Hist (Org)'!$A$1:$BS$29,MATCH('Mthly GM (PR)'!G$2,'Memb Hist (Org)'!$A$1:$A$29,0),MATCH('Mthly GM (PR)'!$A812,'Memb Hist (Org)'!$A$1:$BS$1,0))&lt;&gt;1,"",'Mthly Returns (PR)'!G811),"")</f>
        <v/>
      </c>
      <c r="H812" s="46" t="str">
        <f>IFERROR(IF(INDEX('Memb Hist (Org)'!$A$1:$BS$29,MATCH('Mthly GM (PR)'!H$2,'Memb Hist (Org)'!$A$1:$A$29,0),MATCH('Mthly GM (PR)'!$A812,'Memb Hist (Org)'!$A$1:$BS$1,0))&lt;&gt;1,"",'Mthly Returns (PR)'!H811),"")</f>
        <v/>
      </c>
      <c r="I812" s="46">
        <f>IFERROR(IF(INDEX('Memb Hist (Org)'!$A$1:$BS$29,MATCH('Mthly GM (PR)'!I$2,'Memb Hist (Org)'!$A$1:$A$29,0),MATCH('Mthly GM (PR)'!$A812,'Memb Hist (Org)'!$A$1:$BS$1,0))&lt;&gt;1,"",'Mthly Returns (PR)'!I811),"")</f>
        <v>4.4273E-2</v>
      </c>
      <c r="J812" s="46" t="str">
        <f>IFERROR(IF(INDEX('Memb Hist (Org)'!$A$1:$BS$29,MATCH('Mthly GM (PR)'!J$2,'Memb Hist (Org)'!$A$1:$A$29,0),MATCH('Mthly GM (PR)'!$A812,'Memb Hist (Org)'!$A$1:$BS$1,0))&lt;&gt;1,"",'Mthly Returns (PR)'!J811),"")</f>
        <v/>
      </c>
      <c r="K812" s="46" t="str">
        <f>IFERROR(IF(INDEX('Memb Hist (Org)'!$A$1:$BS$29,MATCH('Mthly GM (PR)'!K$2,'Memb Hist (Org)'!$A$1:$A$29,0),MATCH('Mthly GM (PR)'!$A812,'Memb Hist (Org)'!$A$1:$BS$1,0))&lt;&gt;1,"",'Mthly Returns (PR)'!K811),"")</f>
        <v/>
      </c>
      <c r="L812" s="46">
        <f>IFERROR(IF(INDEX('Memb Hist (Org)'!$A$1:$BS$29,MATCH('Mthly GM (PR)'!L$2,'Memb Hist (Org)'!$A$1:$A$29,0),MATCH('Mthly GM (PR)'!$A812,'Memb Hist (Org)'!$A$1:$BS$1,0))&lt;&gt;1,"",'Mthly Returns (PR)'!L811),"")</f>
        <v>4.3136000000000001E-2</v>
      </c>
      <c r="M812" s="46">
        <f>IFERROR(IF(INDEX('Memb Hist (Org)'!$A$1:$BS$29,MATCH('Mthly GM (PR)'!M$2,'Memb Hist (Org)'!$A$1:$A$29,0),MATCH('Mthly GM (PR)'!$A812,'Memb Hist (Org)'!$A$1:$BS$1,0))&lt;&gt;1,"",'Mthly Returns (PR)'!M811),"")</f>
        <v>3.8545000000000003E-2</v>
      </c>
      <c r="N812" s="46">
        <f>IFERROR(IF(INDEX('Memb Hist (Org)'!$A$1:$BS$29,MATCH('Mthly GM (PR)'!N$2,'Memb Hist (Org)'!$A$1:$A$29,0),MATCH('Mthly GM (PR)'!$A812,'Memb Hist (Org)'!$A$1:$BS$1,0))&lt;&gt;1,"",'Mthly Returns (PR)'!N811),"")</f>
        <v>5.8999999999999997E-2</v>
      </c>
      <c r="O812" s="46">
        <f>IFERROR(IF(INDEX('Memb Hist (Org)'!$A$1:$BS$29,MATCH('Mthly GM (PR)'!O$2,'Memb Hist (Org)'!$A$1:$A$29,0),MATCH('Mthly GM (PR)'!$A812,'Memb Hist (Org)'!$A$1:$BS$1,0))&lt;&gt;1,"",'Mthly Returns (PR)'!O811),"")</f>
        <v>2.8040000000000001E-3</v>
      </c>
      <c r="P812" s="46" t="str">
        <f>IFERROR(IF(INDEX('Memb Hist (Org)'!$A$1:$BS$29,MATCH('Mthly GM (PR)'!P$2,'Memb Hist (Org)'!$A$1:$A$29,0),MATCH('Mthly GM (PR)'!$A812,'Memb Hist (Org)'!$A$1:$BS$1,0))&lt;&gt;1,"",'Mthly Returns (PR)'!P811),"")</f>
        <v/>
      </c>
      <c r="Q812" s="46" t="str">
        <f>IFERROR(IF(INDEX('Memb Hist (Org)'!$A$1:$BS$29,MATCH('Mthly GM (PR)'!Q$2,'Memb Hist (Org)'!$A$1:$A$29,0),MATCH('Mthly GM (PR)'!$A812,'Memb Hist (Org)'!$A$1:$BS$1,0))&lt;&gt;1,"",'Mthly Returns (PR)'!Q811),"")</f>
        <v/>
      </c>
      <c r="R812" s="46">
        <f>IFERROR(IF(INDEX('Memb Hist (Org)'!$A$1:$BS$29,MATCH('Mthly GM (PR)'!R$2,'Memb Hist (Org)'!$A$1:$A$29,0),MATCH('Mthly GM (PR)'!$A812,'Memb Hist (Org)'!$A$1:$BS$1,0))&lt;&gt;1,"",'Mthly Returns (PR)'!R811),"")</f>
        <v>7.5051999999999994E-2</v>
      </c>
      <c r="S812" s="46">
        <f>IFERROR(IF(INDEX('Memb Hist (Org)'!$A$1:$BS$29,MATCH('Mthly GM (PR)'!S$2,'Memb Hist (Org)'!$A$1:$A$29,0),MATCH('Mthly GM (PR)'!$A812,'Memb Hist (Org)'!$A$1:$BS$1,0))&lt;&gt;1,"",'Mthly Returns (PR)'!S811),"")</f>
        <v>-2.3380000000000001E-2</v>
      </c>
      <c r="T812" s="46">
        <f>IFERROR(IF(INDEX('Memb Hist (Org)'!$A$1:$BS$29,MATCH('Mthly GM (PR)'!T$2,'Memb Hist (Org)'!$A$1:$A$29,0),MATCH('Mthly GM (PR)'!$A812,'Memb Hist (Org)'!$A$1:$BS$1,0))&lt;&gt;1,"",'Mthly Returns (PR)'!T811),"")</f>
        <v>1.9835999999999999E-2</v>
      </c>
      <c r="U812" s="46" t="str">
        <f>IFERROR(IF(INDEX('Memb Hist (Org)'!$A$1:$BS$29,MATCH('Mthly GM (PR)'!U$2,'Memb Hist (Org)'!$A$1:$A$29,0),MATCH('Mthly GM (PR)'!$A812,'Memb Hist (Org)'!$A$1:$BS$1,0))&lt;&gt;1,"",'Mthly Returns (PR)'!U811),"")</f>
        <v/>
      </c>
      <c r="V812" s="46" t="str">
        <f>IFERROR(IF(INDEX('Memb Hist (Org)'!$A$1:$BS$29,MATCH('Mthly GM (PR)'!V$2,'Memb Hist (Org)'!$A$1:$A$29,0),MATCH('Mthly GM (PR)'!$A812,'Memb Hist (Org)'!$A$1:$BS$1,0))&lt;&gt;1,"",'Mthly Returns (PR)'!V811),"")</f>
        <v/>
      </c>
      <c r="W812" s="46">
        <f>IFERROR(IF(INDEX('Memb Hist (Org)'!$A$1:$BS$29,MATCH('Mthly GM (PR)'!W$2,'Memb Hist (Org)'!$A$1:$A$29,0),MATCH('Mthly GM (PR)'!$A812,'Memb Hist (Org)'!$A$1:$BS$1,0))&lt;&gt;1,"",'Mthly Returns (PR)'!W811),"")</f>
        <v>4.8513000000000001E-2</v>
      </c>
      <c r="X812" s="46">
        <f>IFERROR(IF(INDEX('Memb Hist (Org)'!$A$1:$BS$29,MATCH('Mthly GM (PR)'!X$2,'Memb Hist (Org)'!$A$1:$A$29,0),MATCH('Mthly GM (PR)'!$A812,'Memb Hist (Org)'!$A$1:$BS$1,0))&lt;&gt;1,"",'Mthly Returns (PR)'!X811),"")</f>
        <v>1.9522999999999999E-2</v>
      </c>
      <c r="Y812" s="46">
        <f>IFERROR(IF(INDEX('Memb Hist (Org)'!$A$1:$BS$29,MATCH('Mthly GM (PR)'!Y$2,'Memb Hist (Org)'!$A$1:$A$29,0),MATCH('Mthly GM (PR)'!$A812,'Memb Hist (Org)'!$A$1:$BS$1,0))&lt;&gt;1,"",'Mthly Returns (PR)'!Y811),"")</f>
        <v>2.0007E-2</v>
      </c>
      <c r="Z812" s="46">
        <f>IFERROR(IF(INDEX('Memb Hist (Org)'!$A$1:$BS$29,MATCH('Mthly GM (PR)'!Z$2,'Memb Hist (Org)'!$A$1:$A$29,0),MATCH('Mthly GM (PR)'!$A812,'Memb Hist (Org)'!$A$1:$BS$1,0))&lt;&gt;1,"",'Mthly Returns (PR)'!Z811),"")</f>
        <v>1.6265000000000002E-2</v>
      </c>
      <c r="AA812" s="46" t="str">
        <f>IFERROR(IF(INDEX('Memb Hist (Org)'!$A$1:$BS$29,MATCH('Mthly GM (PR)'!AA$2,'Memb Hist (Org)'!$A$1:$A$29,0),MATCH('Mthly GM (PR)'!$A812,'Memb Hist (Org)'!$A$1:$BS$1,0))&lt;&gt;1,"",'Mthly Returns (PR)'!AA811),"")</f>
        <v/>
      </c>
      <c r="AB812" s="46" t="str">
        <f>IFERROR(IF(INDEX('Memb Hist (Org)'!$A$1:$BS$29,MATCH('Mthly GM (PR)'!AB$2,'Memb Hist (Org)'!$A$1:$A$29,0),MATCH('Mthly GM (PR)'!$A812,'Memb Hist (Org)'!$A$1:$BS$1,0))&lt;&gt;1,"",'Mthly Returns (PR)'!AB811),"")</f>
        <v/>
      </c>
      <c r="AC812" s="46" t="str">
        <f>IFERROR(IF(INDEX('Memb Hist (Org)'!$A$1:$BS$29,MATCH('Mthly GM (PR)'!AC$2,'Memb Hist (Org)'!$A$1:$A$29,0),MATCH('Mthly GM (PR)'!$A812,'Memb Hist (Org)'!$A$1:$BS$1,0))&lt;&gt;1,"",'Mthly Returns (PR)'!AC811),"")</f>
        <v/>
      </c>
      <c r="AD812" s="46">
        <f>IFERROR(IF(INDEX('Memb Hist (Org)'!$A$1:$BS$29,MATCH('Mthly GM (PR)'!AD$2,'Memb Hist (Org)'!$A$1:$A$29,0),MATCH('Mthly GM (PR)'!$A812,'Memb Hist (Org)'!$A$1:$BS$1,0))&lt;&gt;1,"",'Mthly Returns (PR)'!AD811),"")</f>
        <v>3.2714E-2</v>
      </c>
      <c r="AE812" s="46">
        <f>IFERROR(IF(INDEX('Memb Hist (Org)'!$A$1:$BS$29,MATCH('Mthly GM (PR)'!AE$2,'Memb Hist (Org)'!$A$1:$A$29,0),MATCH('Mthly GM (PR)'!$A812,'Memb Hist (Org)'!$A$1:$BS$1,0))&lt;&gt;1,"",'Mthly Returns (PR)'!AE811),"")</f>
        <v>-1.9809E-2</v>
      </c>
      <c r="AF812" s="42">
        <f>IFERROR(IF($C812=7,INDEX('Gross Margin'!$A$32:$BS$60,MATCH('Mthly GM (PR)'!AF$2,'Gross Margin'!$A$32:$A$60,0),MATCH('Mthly GM (PR)'!$A812,'Gross Margin'!$A$32:$BS$32,0)),AF811*(1+D811)),"")</f>
        <v>6.1436247738571988E-2</v>
      </c>
      <c r="AG812" s="42" t="str">
        <f>IFERROR(IF($C812=7,INDEX('Gross Margin'!$A$32:$BS$60,MATCH('Mthly GM (PR)'!AG$2,'Gross Margin'!$A$32:$A$60,0),MATCH('Mthly GM (PR)'!$A812,'Gross Margin'!$A$32:$BS$32,0)),AG811*(1+E811)),"")</f>
        <v/>
      </c>
      <c r="AH812" s="42" t="str">
        <f>IFERROR(IF($C812=7,INDEX('Gross Margin'!$A$32:$BS$60,MATCH('Mthly GM (PR)'!AH$2,'Gross Margin'!$A$32:$A$60,0),MATCH('Mthly GM (PR)'!$A812,'Gross Margin'!$A$32:$BS$32,0)),AH811*(1+F811)),"")</f>
        <v/>
      </c>
      <c r="AI812" s="42" t="str">
        <f>IFERROR(IF($C812=7,INDEX('Gross Margin'!$A$32:$BS$60,MATCH('Mthly GM (PR)'!AI$2,'Gross Margin'!$A$32:$A$60,0),MATCH('Mthly GM (PR)'!$A812,'Gross Margin'!$A$32:$BS$32,0)),AI811*(1+G811)),"")</f>
        <v/>
      </c>
      <c r="AJ812" s="42" t="str">
        <f>IFERROR(IF($C812=7,INDEX('Gross Margin'!$A$32:$BS$60,MATCH('Mthly GM (PR)'!AJ$2,'Gross Margin'!$A$32:$A$60,0),MATCH('Mthly GM (PR)'!$A812,'Gross Margin'!$A$32:$BS$32,0)),AJ811*(1+H811)),"")</f>
        <v/>
      </c>
      <c r="AK812" s="42">
        <f>IFERROR(IF($C812=7,INDEX('Gross Margin'!$A$32:$BS$60,MATCH('Mthly GM (PR)'!AK$2,'Gross Margin'!$A$32:$A$60,0),MATCH('Mthly GM (PR)'!$A812,'Gross Margin'!$A$32:$BS$32,0)),AK811*(1+I811)),"")</f>
        <v>5.7554178732086105E-2</v>
      </c>
      <c r="AL812" s="42" t="str">
        <f>IFERROR(IF($C812=7,INDEX('Gross Margin'!$A$32:$BS$60,MATCH('Mthly GM (PR)'!AL$2,'Gross Margin'!$A$32:$A$60,0),MATCH('Mthly GM (PR)'!$A812,'Gross Margin'!$A$32:$BS$32,0)),AL811*(1+J811)),"")</f>
        <v/>
      </c>
      <c r="AM812" s="42" t="str">
        <f>IFERROR(IF($C812=7,INDEX('Gross Margin'!$A$32:$BS$60,MATCH('Mthly GM (PR)'!AM$2,'Gross Margin'!$A$32:$A$60,0),MATCH('Mthly GM (PR)'!$A812,'Gross Margin'!$A$32:$BS$32,0)),AM811*(1+K811)),"")</f>
        <v/>
      </c>
      <c r="AN812" s="42">
        <f>IFERROR(IF($C812=7,INDEX('Gross Margin'!$A$32:$BS$60,MATCH('Mthly GM (PR)'!AN$2,'Gross Margin'!$A$32:$A$60,0),MATCH('Mthly GM (PR)'!$A812,'Gross Margin'!$A$32:$BS$32,0)),AN811*(1+L811)),"")</f>
        <v>8.5272911163154524E-2</v>
      </c>
      <c r="AO812" s="42">
        <f>IFERROR(IF($C812=7,INDEX('Gross Margin'!$A$32:$BS$60,MATCH('Mthly GM (PR)'!AO$2,'Gross Margin'!$A$32:$A$60,0),MATCH('Mthly GM (PR)'!$A812,'Gross Margin'!$A$32:$BS$32,0)),AO811*(1+M811)),"")</f>
        <v>7.2874147004507048E-2</v>
      </c>
      <c r="AP812" s="42">
        <f>IFERROR(IF($C812=7,INDEX('Gross Margin'!$A$32:$BS$60,MATCH('Mthly GM (PR)'!AP$2,'Gross Margin'!$A$32:$A$60,0),MATCH('Mthly GM (PR)'!$A812,'Gross Margin'!$A$32:$BS$32,0)),AP811*(1+N811)),"")</f>
        <v>8.9411960953958911E-2</v>
      </c>
      <c r="AQ812" s="42">
        <f>IFERROR(IF($C812=7,INDEX('Gross Margin'!$A$32:$BS$60,MATCH('Mthly GM (PR)'!AQ$2,'Gross Margin'!$A$32:$A$60,0),MATCH('Mthly GM (PR)'!$A812,'Gross Margin'!$A$32:$BS$32,0)),AQ811*(1+O811)),"")</f>
        <v>6.2967559304211648E-2</v>
      </c>
      <c r="AR812" s="42" t="str">
        <f>IFERROR(IF($C812=7,INDEX('Gross Margin'!$A$32:$BS$60,MATCH('Mthly GM (PR)'!AR$2,'Gross Margin'!$A$32:$A$60,0),MATCH('Mthly GM (PR)'!$A812,'Gross Margin'!$A$32:$BS$32,0)),AR811*(1+P811)),"")</f>
        <v/>
      </c>
      <c r="AS812" s="42" t="str">
        <f>IFERROR(IF($C812=7,INDEX('Gross Margin'!$A$32:$BS$60,MATCH('Mthly GM (PR)'!AS$2,'Gross Margin'!$A$32:$A$60,0),MATCH('Mthly GM (PR)'!$A812,'Gross Margin'!$A$32:$BS$32,0)),AS811*(1+Q811)),"")</f>
        <v/>
      </c>
      <c r="AT812" s="42">
        <f>IFERROR(IF($C812=7,INDEX('Gross Margin'!$A$32:$BS$60,MATCH('Mthly GM (PR)'!AT$2,'Gross Margin'!$A$32:$A$60,0),MATCH('Mthly GM (PR)'!$A812,'Gross Margin'!$A$32:$BS$32,0)),AT811*(1+R811)),"")</f>
        <v>5.4704073638622515E-2</v>
      </c>
      <c r="AU812" s="42">
        <f>IFERROR(IF($C812=7,INDEX('Gross Margin'!$A$32:$BS$60,MATCH('Mthly GM (PR)'!AU$2,'Gross Margin'!$A$32:$A$60,0),MATCH('Mthly GM (PR)'!$A812,'Gross Margin'!$A$32:$BS$32,0)),AU811*(1+S811)),"")</f>
        <v>4.6091037345156481E-2</v>
      </c>
      <c r="AV812" s="42">
        <f>IFERROR(IF($C812=7,INDEX('Gross Margin'!$A$32:$BS$60,MATCH('Mthly GM (PR)'!AV$2,'Gross Margin'!$A$32:$A$60,0),MATCH('Mthly GM (PR)'!$A812,'Gross Margin'!$A$32:$BS$32,0)),AV811*(1+T811)),"")</f>
        <v>6.4297449760692821E-2</v>
      </c>
      <c r="AW812" s="42" t="str">
        <f>IFERROR(IF($C812=7,INDEX('Gross Margin'!$A$32:$BS$60,MATCH('Mthly GM (PR)'!AW$2,'Gross Margin'!$A$32:$A$60,0),MATCH('Mthly GM (PR)'!$A812,'Gross Margin'!$A$32:$BS$32,0)),AW811*(1+U811)),"")</f>
        <v/>
      </c>
      <c r="AX812" s="42" t="str">
        <f>IFERROR(IF($C812=7,INDEX('Gross Margin'!$A$32:$BS$60,MATCH('Mthly GM (PR)'!AX$2,'Gross Margin'!$A$32:$A$60,0),MATCH('Mthly GM (PR)'!$A812,'Gross Margin'!$A$32:$BS$32,0)),AX811*(1+V811)),"")</f>
        <v/>
      </c>
      <c r="AY812" s="42">
        <f>IFERROR(IF($C812=7,INDEX('Gross Margin'!$A$32:$BS$60,MATCH('Mthly GM (PR)'!AY$2,'Gross Margin'!$A$32:$A$60,0),MATCH('Mthly GM (PR)'!$A812,'Gross Margin'!$A$32:$BS$32,0)),AY811*(1+W811)),"")</f>
        <v>4.6751336050533901E-2</v>
      </c>
      <c r="AZ812" s="42">
        <f>IFERROR(IF($C812=7,INDEX('Gross Margin'!$A$32:$BS$60,MATCH('Mthly GM (PR)'!AZ$2,'Gross Margin'!$A$32:$A$60,0),MATCH('Mthly GM (PR)'!$A812,'Gross Margin'!$A$32:$BS$32,0)),AZ811*(1+X811)),"")</f>
        <v>6.5051085396836628E-2</v>
      </c>
      <c r="BA812" s="42">
        <f>IFERROR(IF($C812=7,INDEX('Gross Margin'!$A$32:$BS$60,MATCH('Mthly GM (PR)'!BA$2,'Gross Margin'!$A$32:$A$60,0),MATCH('Mthly GM (PR)'!$A812,'Gross Margin'!$A$32:$BS$32,0)),BA811*(1+Y811)),"")</f>
        <v>6.8004516418479211E-2</v>
      </c>
      <c r="BB812" s="42">
        <f>IFERROR(IF($C812=7,INDEX('Gross Margin'!$A$32:$BS$60,MATCH('Mthly GM (PR)'!BB$2,'Gross Margin'!$A$32:$A$60,0),MATCH('Mthly GM (PR)'!$A812,'Gross Margin'!$A$32:$BS$32,0)),BB811*(1+Z811)),"")</f>
        <v>6.8185503067883735E-2</v>
      </c>
      <c r="BC812" s="42" t="str">
        <f>IFERROR(IF($C812=7,INDEX('Gross Margin'!$A$32:$BS$60,MATCH('Mthly GM (PR)'!BC$2,'Gross Margin'!$A$32:$A$60,0),MATCH('Mthly GM (PR)'!$A812,'Gross Margin'!$A$32:$BS$32,0)),BC811*(1+AA811)),"")</f>
        <v/>
      </c>
      <c r="BD812" s="42" t="str">
        <f>IFERROR(IF($C812=7,INDEX('Gross Margin'!$A$32:$BS$60,MATCH('Mthly GM (PR)'!BD$2,'Gross Margin'!$A$32:$A$60,0),MATCH('Mthly GM (PR)'!$A812,'Gross Margin'!$A$32:$BS$32,0)),BD811*(1+AB811)),"")</f>
        <v/>
      </c>
      <c r="BE812" s="42" t="str">
        <f>IFERROR(IF($C812=7,INDEX('Gross Margin'!$A$32:$BS$60,MATCH('Mthly GM (PR)'!BE$2,'Gross Margin'!$A$32:$A$60,0),MATCH('Mthly GM (PR)'!$A812,'Gross Margin'!$A$32:$BS$32,0)),BE811*(1+AC811)),"")</f>
        <v/>
      </c>
      <c r="BF812" s="42">
        <f>IFERROR(IF($C812=7,INDEX('Gross Margin'!$A$32:$BS$60,MATCH('Mthly GM (PR)'!BF$2,'Gross Margin'!$A$32:$A$60,0),MATCH('Mthly GM (PR)'!$A812,'Gross Margin'!$A$32:$BS$32,0)),BF811*(1+AD811)),"")</f>
        <v>4.5721844016423256E-2</v>
      </c>
      <c r="BG812" s="42">
        <f>IFERROR(IF($C812=7,INDEX('Gross Margin'!$A$32:$BS$60,MATCH('Mthly GM (PR)'!BG$2,'Gross Margin'!$A$32:$A$60,0),MATCH('Mthly GM (PR)'!$A812,'Gross Margin'!$A$32:$BS$32,0)),BG811*(1+AE811)),"")</f>
        <v>8.8281941845928108E-2</v>
      </c>
      <c r="BH812" s="44">
        <f t="shared" si="749"/>
        <v>6.2907928884245512E-2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5.8932866441907886E-2</v>
      </c>
      <c r="BN812" s="44" t="str">
        <f t="shared" si="755"/>
        <v/>
      </c>
      <c r="BO812" s="44" t="str">
        <f t="shared" si="756"/>
        <v/>
      </c>
      <c r="BP812" s="44">
        <f t="shared" si="757"/>
        <v>8.7315590203865492E-2</v>
      </c>
      <c r="BQ812" s="44">
        <f t="shared" si="758"/>
        <v>7.4619818527448048E-2</v>
      </c>
      <c r="BR812" s="44">
        <f t="shared" si="759"/>
        <v>9.1553789304114216E-2</v>
      </c>
      <c r="BS812" s="44">
        <f t="shared" si="760"/>
        <v>6.4475922416024983E-2</v>
      </c>
      <c r="BT812" s="44" t="str">
        <f t="shared" si="761"/>
        <v/>
      </c>
      <c r="BU812" s="44" t="str">
        <f t="shared" si="762"/>
        <v/>
      </c>
      <c r="BV812" s="44">
        <f t="shared" si="763"/>
        <v>5.6014488202156341E-2</v>
      </c>
      <c r="BW812" s="44">
        <f t="shared" si="764"/>
        <v>4.7195130012632557E-2</v>
      </c>
      <c r="BX812" s="44">
        <f t="shared" si="765"/>
        <v>6.5837669875214777E-2</v>
      </c>
      <c r="BY812" s="44" t="str">
        <f t="shared" si="766"/>
        <v/>
      </c>
      <c r="BZ812" s="44" t="str">
        <f t="shared" si="767"/>
        <v/>
      </c>
      <c r="CA812" s="44">
        <f t="shared" si="768"/>
        <v>4.787124591373703E-2</v>
      </c>
      <c r="CB812" s="44">
        <f t="shared" si="769"/>
        <v>6.6609358556543569E-2</v>
      </c>
      <c r="CC812" s="44">
        <f t="shared" si="770"/>
        <v>6.9633537856435404E-2</v>
      </c>
      <c r="CD812" s="44">
        <f t="shared" si="771"/>
        <v>6.9818859969826605E-2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4.6817092802949489E-2</v>
      </c>
      <c r="CI812" s="44">
        <f t="shared" si="776"/>
        <v>9.039670103289793E-2</v>
      </c>
      <c r="CJ812" s="48">
        <f t="shared" si="777"/>
        <v>3.6633803306451531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2.6091347959825879E-3</v>
      </c>
      <c r="CP812" s="48" t="str">
        <f t="shared" si="783"/>
        <v/>
      </c>
      <c r="CQ812" s="48" t="str">
        <f t="shared" si="784"/>
        <v/>
      </c>
      <c r="CR812" s="48">
        <f t="shared" si="785"/>
        <v>3.7664452990339419E-3</v>
      </c>
      <c r="CS812" s="48">
        <f t="shared" si="786"/>
        <v>2.8762209051404852E-3</v>
      </c>
      <c r="CT812" s="48">
        <f t="shared" si="787"/>
        <v>5.4016735689427385E-3</v>
      </c>
      <c r="CU812" s="48">
        <f t="shared" si="788"/>
        <v>1.8079048645453405E-4</v>
      </c>
      <c r="CV812" s="48" t="str">
        <f t="shared" si="789"/>
        <v/>
      </c>
      <c r="CW812" s="48" t="str">
        <f t="shared" si="790"/>
        <v/>
      </c>
      <c r="CX812" s="48">
        <f t="shared" si="791"/>
        <v>4.203999368548237E-3</v>
      </c>
      <c r="CY812" s="48">
        <f t="shared" si="792"/>
        <v>-1.1034221396953492E-3</v>
      </c>
      <c r="CZ812" s="48">
        <f t="shared" si="793"/>
        <v>1.3059560196447603E-3</v>
      </c>
      <c r="DA812" s="48" t="str">
        <f t="shared" si="794"/>
        <v/>
      </c>
      <c r="DB812" s="48" t="str">
        <f t="shared" si="795"/>
        <v/>
      </c>
      <c r="DC812" s="48">
        <f t="shared" si="796"/>
        <v>2.3223777530131245E-3</v>
      </c>
      <c r="DD812" s="48">
        <f t="shared" si="797"/>
        <v>1.3004145070994E-3</v>
      </c>
      <c r="DE812" s="48">
        <f t="shared" si="798"/>
        <v>1.3931581918937032E-3</v>
      </c>
      <c r="DF812" s="48">
        <f t="shared" si="799"/>
        <v>1.1356037574092297E-3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1.5315743739556895E-3</v>
      </c>
      <c r="DK812" s="48">
        <f t="shared" si="804"/>
        <v>-1.7906682507606751E-3</v>
      </c>
      <c r="DL812" s="37">
        <f t="shared" si="805"/>
        <v>2.8796638967307567E-2</v>
      </c>
      <c r="DM812" s="39">
        <f t="shared" si="806"/>
        <v>1.0287966389673076</v>
      </c>
      <c r="DN812" s="39">
        <f>PRODUCT($DM$142:DM812)</f>
        <v>6.6543489648955871</v>
      </c>
      <c r="DO812" s="36">
        <f>DL812-'1M RF rate'!C672</f>
        <v>2.813579618863972E-2</v>
      </c>
      <c r="DP812" s="39">
        <f t="shared" si="807"/>
        <v>1.0281357961886397</v>
      </c>
      <c r="DQ812" s="39">
        <f>PRODUCT($DP$142:DP812)</f>
        <v>0.49847561265213641</v>
      </c>
      <c r="DR812" s="36">
        <f>DL812-'DJUA Monthly (PR)'!C672</f>
        <v>-1.763118945935814E-2</v>
      </c>
      <c r="DS812" s="39">
        <f t="shared" si="808"/>
        <v>0.98236881054064185</v>
      </c>
      <c r="DT812" s="39">
        <f>PRODUCT($DS$142:DS812)</f>
        <v>1.0393673961736207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GM (PR)'!D$2,'Memb Hist (Org)'!$A$1:$A$29,0),MATCH('Mthly GM (PR)'!$A813,'Memb Hist (Org)'!$A$1:$BS$1,0))&lt;&gt;1,"",'Mthly Returns (PR)'!D812),"")</f>
        <v>-3.2182000000000002E-2</v>
      </c>
      <c r="E813" s="46" t="str">
        <f>IFERROR(IF(INDEX('Memb Hist (Org)'!$A$1:$BS$29,MATCH('Mthly GM (PR)'!E$2,'Memb Hist (Org)'!$A$1:$A$29,0),MATCH('Mthly GM (PR)'!$A813,'Memb Hist (Org)'!$A$1:$BS$1,0))&lt;&gt;1,"",'Mthly Returns (PR)'!E812),"")</f>
        <v/>
      </c>
      <c r="F813" s="46" t="str">
        <f>IFERROR(IF(INDEX('Memb Hist (Org)'!$A$1:$BS$29,MATCH('Mthly GM (PR)'!F$2,'Memb Hist (Org)'!$A$1:$A$29,0),MATCH('Mthly GM (PR)'!$A813,'Memb Hist (Org)'!$A$1:$BS$1,0))&lt;&gt;1,"",'Mthly Returns (PR)'!F812),"")</f>
        <v/>
      </c>
      <c r="G813" s="46" t="str">
        <f>IFERROR(IF(INDEX('Memb Hist (Org)'!$A$1:$BS$29,MATCH('Mthly GM (PR)'!G$2,'Memb Hist (Org)'!$A$1:$A$29,0),MATCH('Mthly GM (PR)'!$A813,'Memb Hist (Org)'!$A$1:$BS$1,0))&lt;&gt;1,"",'Mthly Returns (PR)'!G812),"")</f>
        <v/>
      </c>
      <c r="H813" s="46" t="str">
        <f>IFERROR(IF(INDEX('Memb Hist (Org)'!$A$1:$BS$29,MATCH('Mthly GM (PR)'!H$2,'Memb Hist (Org)'!$A$1:$A$29,0),MATCH('Mthly GM (PR)'!$A813,'Memb Hist (Org)'!$A$1:$BS$1,0))&lt;&gt;1,"",'Mthly Returns (PR)'!H812),"")</f>
        <v/>
      </c>
      <c r="I813" s="46">
        <f>IFERROR(IF(INDEX('Memb Hist (Org)'!$A$1:$BS$29,MATCH('Mthly GM (PR)'!I$2,'Memb Hist (Org)'!$A$1:$A$29,0),MATCH('Mthly GM (PR)'!$A813,'Memb Hist (Org)'!$A$1:$BS$1,0))&lt;&gt;1,"",'Mthly Returns (PR)'!I812),"")</f>
        <v>-2.3795E-2</v>
      </c>
      <c r="J813" s="46" t="str">
        <f>IFERROR(IF(INDEX('Memb Hist (Org)'!$A$1:$BS$29,MATCH('Mthly GM (PR)'!J$2,'Memb Hist (Org)'!$A$1:$A$29,0),MATCH('Mthly GM (PR)'!$A813,'Memb Hist (Org)'!$A$1:$BS$1,0))&lt;&gt;1,"",'Mthly Returns (PR)'!J812),"")</f>
        <v/>
      </c>
      <c r="K813" s="46" t="str">
        <f>IFERROR(IF(INDEX('Memb Hist (Org)'!$A$1:$BS$29,MATCH('Mthly GM (PR)'!K$2,'Memb Hist (Org)'!$A$1:$A$29,0),MATCH('Mthly GM (PR)'!$A813,'Memb Hist (Org)'!$A$1:$BS$1,0))&lt;&gt;1,"",'Mthly Returns (PR)'!K812),"")</f>
        <v/>
      </c>
      <c r="L813" s="46">
        <f>IFERROR(IF(INDEX('Memb Hist (Org)'!$A$1:$BS$29,MATCH('Mthly GM (PR)'!L$2,'Memb Hist (Org)'!$A$1:$A$29,0),MATCH('Mthly GM (PR)'!$A813,'Memb Hist (Org)'!$A$1:$BS$1,0))&lt;&gt;1,"",'Mthly Returns (PR)'!L812),"")</f>
        <v>-5.1256999999999997E-2</v>
      </c>
      <c r="M813" s="46">
        <f>IFERROR(IF(INDEX('Memb Hist (Org)'!$A$1:$BS$29,MATCH('Mthly GM (PR)'!M$2,'Memb Hist (Org)'!$A$1:$A$29,0),MATCH('Mthly GM (PR)'!$A813,'Memb Hist (Org)'!$A$1:$BS$1,0))&lt;&gt;1,"",'Mthly Returns (PR)'!M812),"")</f>
        <v>-2.4393000000000001E-2</v>
      </c>
      <c r="N813" s="46">
        <f>IFERROR(IF(INDEX('Memb Hist (Org)'!$A$1:$BS$29,MATCH('Mthly GM (PR)'!N$2,'Memb Hist (Org)'!$A$1:$A$29,0),MATCH('Mthly GM (PR)'!$A813,'Memb Hist (Org)'!$A$1:$BS$1,0))&lt;&gt;1,"",'Mthly Returns (PR)'!N812),"")</f>
        <v>-9.2619999999999994E-3</v>
      </c>
      <c r="O813" s="46">
        <f>IFERROR(IF(INDEX('Memb Hist (Org)'!$A$1:$BS$29,MATCH('Mthly GM (PR)'!O$2,'Memb Hist (Org)'!$A$1:$A$29,0),MATCH('Mthly GM (PR)'!$A813,'Memb Hist (Org)'!$A$1:$BS$1,0))&lt;&gt;1,"",'Mthly Returns (PR)'!O812),"")</f>
        <v>-4.2992000000000002E-2</v>
      </c>
      <c r="P813" s="46" t="str">
        <f>IFERROR(IF(INDEX('Memb Hist (Org)'!$A$1:$BS$29,MATCH('Mthly GM (PR)'!P$2,'Memb Hist (Org)'!$A$1:$A$29,0),MATCH('Mthly GM (PR)'!$A813,'Memb Hist (Org)'!$A$1:$BS$1,0))&lt;&gt;1,"",'Mthly Returns (PR)'!P812),"")</f>
        <v/>
      </c>
      <c r="Q813" s="46" t="str">
        <f>IFERROR(IF(INDEX('Memb Hist (Org)'!$A$1:$BS$29,MATCH('Mthly GM (PR)'!Q$2,'Memb Hist (Org)'!$A$1:$A$29,0),MATCH('Mthly GM (PR)'!$A813,'Memb Hist (Org)'!$A$1:$BS$1,0))&lt;&gt;1,"",'Mthly Returns (PR)'!Q812),"")</f>
        <v/>
      </c>
      <c r="R813" s="46">
        <f>IFERROR(IF(INDEX('Memb Hist (Org)'!$A$1:$BS$29,MATCH('Mthly GM (PR)'!R$2,'Memb Hist (Org)'!$A$1:$A$29,0),MATCH('Mthly GM (PR)'!$A813,'Memb Hist (Org)'!$A$1:$BS$1,0))&lt;&gt;1,"",'Mthly Returns (PR)'!R812),"")</f>
        <v>-2.7234000000000001E-2</v>
      </c>
      <c r="S813" s="46">
        <f>IFERROR(IF(INDEX('Memb Hist (Org)'!$A$1:$BS$29,MATCH('Mthly GM (PR)'!S$2,'Memb Hist (Org)'!$A$1:$A$29,0),MATCH('Mthly GM (PR)'!$A813,'Memb Hist (Org)'!$A$1:$BS$1,0))&lt;&gt;1,"",'Mthly Returns (PR)'!S812),"")</f>
        <v>-2.7360000000000002E-3</v>
      </c>
      <c r="T813" s="46">
        <f>IFERROR(IF(INDEX('Memb Hist (Org)'!$A$1:$BS$29,MATCH('Mthly GM (PR)'!T$2,'Memb Hist (Org)'!$A$1:$A$29,0),MATCH('Mthly GM (PR)'!$A813,'Memb Hist (Org)'!$A$1:$BS$1,0))&lt;&gt;1,"",'Mthly Returns (PR)'!T812),"")</f>
        <v>-2.9394E-2</v>
      </c>
      <c r="U813" s="46" t="str">
        <f>IFERROR(IF(INDEX('Memb Hist (Org)'!$A$1:$BS$29,MATCH('Mthly GM (PR)'!U$2,'Memb Hist (Org)'!$A$1:$A$29,0),MATCH('Mthly GM (PR)'!$A813,'Memb Hist (Org)'!$A$1:$BS$1,0))&lt;&gt;1,"",'Mthly Returns (PR)'!U812),"")</f>
        <v/>
      </c>
      <c r="V813" s="46" t="str">
        <f>IFERROR(IF(INDEX('Memb Hist (Org)'!$A$1:$BS$29,MATCH('Mthly GM (PR)'!V$2,'Memb Hist (Org)'!$A$1:$A$29,0),MATCH('Mthly GM (PR)'!$A813,'Memb Hist (Org)'!$A$1:$BS$1,0))&lt;&gt;1,"",'Mthly Returns (PR)'!V812),"")</f>
        <v/>
      </c>
      <c r="W813" s="46">
        <f>IFERROR(IF(INDEX('Memb Hist (Org)'!$A$1:$BS$29,MATCH('Mthly GM (PR)'!W$2,'Memb Hist (Org)'!$A$1:$A$29,0),MATCH('Mthly GM (PR)'!$A813,'Memb Hist (Org)'!$A$1:$BS$1,0))&lt;&gt;1,"",'Mthly Returns (PR)'!W812),"")</f>
        <v>-6.6100000000000004E-3</v>
      </c>
      <c r="X813" s="46">
        <f>IFERROR(IF(INDEX('Memb Hist (Org)'!$A$1:$BS$29,MATCH('Mthly GM (PR)'!X$2,'Memb Hist (Org)'!$A$1:$A$29,0),MATCH('Mthly GM (PR)'!$A813,'Memb Hist (Org)'!$A$1:$BS$1,0))&lt;&gt;1,"",'Mthly Returns (PR)'!X812),"")</f>
        <v>-4.2306999999999997E-2</v>
      </c>
      <c r="Y813" s="46">
        <f>IFERROR(IF(INDEX('Memb Hist (Org)'!$A$1:$BS$29,MATCH('Mthly GM (PR)'!Y$2,'Memb Hist (Org)'!$A$1:$A$29,0),MATCH('Mthly GM (PR)'!$A813,'Memb Hist (Org)'!$A$1:$BS$1,0))&lt;&gt;1,"",'Mthly Returns (PR)'!Y812),"")</f>
        <v>-4.1437000000000002E-2</v>
      </c>
      <c r="Z813" s="46">
        <f>IFERROR(IF(INDEX('Memb Hist (Org)'!$A$1:$BS$29,MATCH('Mthly GM (PR)'!Z$2,'Memb Hist (Org)'!$A$1:$A$29,0),MATCH('Mthly GM (PR)'!$A813,'Memb Hist (Org)'!$A$1:$BS$1,0))&lt;&gt;1,"",'Mthly Returns (PR)'!Z812),"")</f>
        <v>-5.3941999999999997E-2</v>
      </c>
      <c r="AA813" s="46" t="str">
        <f>IFERROR(IF(INDEX('Memb Hist (Org)'!$A$1:$BS$29,MATCH('Mthly GM (PR)'!AA$2,'Memb Hist (Org)'!$A$1:$A$29,0),MATCH('Mthly GM (PR)'!$A813,'Memb Hist (Org)'!$A$1:$BS$1,0))&lt;&gt;1,"",'Mthly Returns (PR)'!AA812),"")</f>
        <v/>
      </c>
      <c r="AB813" s="46" t="str">
        <f>IFERROR(IF(INDEX('Memb Hist (Org)'!$A$1:$BS$29,MATCH('Mthly GM (PR)'!AB$2,'Memb Hist (Org)'!$A$1:$A$29,0),MATCH('Mthly GM (PR)'!$A813,'Memb Hist (Org)'!$A$1:$BS$1,0))&lt;&gt;1,"",'Mthly Returns (PR)'!AB812),"")</f>
        <v/>
      </c>
      <c r="AC813" s="46" t="str">
        <f>IFERROR(IF(INDEX('Memb Hist (Org)'!$A$1:$BS$29,MATCH('Mthly GM (PR)'!AC$2,'Memb Hist (Org)'!$A$1:$A$29,0),MATCH('Mthly GM (PR)'!$A813,'Memb Hist (Org)'!$A$1:$BS$1,0))&lt;&gt;1,"",'Mthly Returns (PR)'!AC812),"")</f>
        <v/>
      </c>
      <c r="AD813" s="46">
        <f>IFERROR(IF(INDEX('Memb Hist (Org)'!$A$1:$BS$29,MATCH('Mthly GM (PR)'!AD$2,'Memb Hist (Org)'!$A$1:$A$29,0),MATCH('Mthly GM (PR)'!$A813,'Memb Hist (Org)'!$A$1:$BS$1,0))&lt;&gt;1,"",'Mthly Returns (PR)'!AD812),"")</f>
        <v>-4.8800999999999997E-2</v>
      </c>
      <c r="AE813" s="46">
        <f>IFERROR(IF(INDEX('Memb Hist (Org)'!$A$1:$BS$29,MATCH('Mthly GM (PR)'!AE$2,'Memb Hist (Org)'!$A$1:$A$29,0),MATCH('Mthly GM (PR)'!$A813,'Memb Hist (Org)'!$A$1:$BS$1,0))&lt;&gt;1,"",'Mthly Returns (PR)'!AE812),"")</f>
        <v>-2.9420000000000002E-3</v>
      </c>
      <c r="AF813" s="42">
        <f>IFERROR(IF($C813=7,INDEX('Gross Margin'!$A$32:$BS$60,MATCH('Mthly GM (PR)'!AF$2,'Gross Margin'!$A$32:$A$60,0),MATCH('Mthly GM (PR)'!$A813,'Gross Margin'!$A$32:$BS$32,0)),AF812*(1+D812)),"")</f>
        <v>6.5013926189379984E-2</v>
      </c>
      <c r="AG813" s="42" t="str">
        <f>IFERROR(IF($C813=7,INDEX('Gross Margin'!$A$32:$BS$60,MATCH('Mthly GM (PR)'!AG$2,'Gross Margin'!$A$32:$A$60,0),MATCH('Mthly GM (PR)'!$A813,'Gross Margin'!$A$32:$BS$32,0)),AG812*(1+E812)),"")</f>
        <v/>
      </c>
      <c r="AH813" s="42" t="str">
        <f>IFERROR(IF($C813=7,INDEX('Gross Margin'!$A$32:$BS$60,MATCH('Mthly GM (PR)'!AH$2,'Gross Margin'!$A$32:$A$60,0),MATCH('Mthly GM (PR)'!$A813,'Gross Margin'!$A$32:$BS$32,0)),AH812*(1+F812)),"")</f>
        <v/>
      </c>
      <c r="AI813" s="42" t="str">
        <f>IFERROR(IF($C813=7,INDEX('Gross Margin'!$A$32:$BS$60,MATCH('Mthly GM (PR)'!AI$2,'Gross Margin'!$A$32:$A$60,0),MATCH('Mthly GM (PR)'!$A813,'Gross Margin'!$A$32:$BS$32,0)),AI812*(1+G812)),"")</f>
        <v/>
      </c>
      <c r="AJ813" s="42" t="str">
        <f>IFERROR(IF($C813=7,INDEX('Gross Margin'!$A$32:$BS$60,MATCH('Mthly GM (PR)'!AJ$2,'Gross Margin'!$A$32:$A$60,0),MATCH('Mthly GM (PR)'!$A813,'Gross Margin'!$A$32:$BS$32,0)),AJ812*(1+H812)),"")</f>
        <v/>
      </c>
      <c r="AK813" s="42">
        <f>IFERROR(IF($C813=7,INDEX('Gross Margin'!$A$32:$BS$60,MATCH('Mthly GM (PR)'!AK$2,'Gross Margin'!$A$32:$A$60,0),MATCH('Mthly GM (PR)'!$A813,'Gross Margin'!$A$32:$BS$32,0)),AK812*(1+I812)),"")</f>
        <v>6.0102274887091751E-2</v>
      </c>
      <c r="AL813" s="42" t="str">
        <f>IFERROR(IF($C813=7,INDEX('Gross Margin'!$A$32:$BS$60,MATCH('Mthly GM (PR)'!AL$2,'Gross Margin'!$A$32:$A$60,0),MATCH('Mthly GM (PR)'!$A813,'Gross Margin'!$A$32:$BS$32,0)),AL812*(1+J812)),"")</f>
        <v/>
      </c>
      <c r="AM813" s="42" t="str">
        <f>IFERROR(IF($C813=7,INDEX('Gross Margin'!$A$32:$BS$60,MATCH('Mthly GM (PR)'!AM$2,'Gross Margin'!$A$32:$A$60,0),MATCH('Mthly GM (PR)'!$A813,'Gross Margin'!$A$32:$BS$32,0)),AM812*(1+K812)),"")</f>
        <v/>
      </c>
      <c r="AN813" s="42">
        <f>IFERROR(IF($C813=7,INDEX('Gross Margin'!$A$32:$BS$60,MATCH('Mthly GM (PR)'!AN$2,'Gross Margin'!$A$32:$A$60,0),MATCH('Mthly GM (PR)'!$A813,'Gross Margin'!$A$32:$BS$32,0)),AN812*(1+L812)),"")</f>
        <v>8.8951243459088364E-2</v>
      </c>
      <c r="AO813" s="42">
        <f>IFERROR(IF($C813=7,INDEX('Gross Margin'!$A$32:$BS$60,MATCH('Mthly GM (PR)'!AO$2,'Gross Margin'!$A$32:$A$60,0),MATCH('Mthly GM (PR)'!$A813,'Gross Margin'!$A$32:$BS$32,0)),AO812*(1+M812)),"")</f>
        <v>7.5683081000795779E-2</v>
      </c>
      <c r="AP813" s="42">
        <f>IFERROR(IF($C813=7,INDEX('Gross Margin'!$A$32:$BS$60,MATCH('Mthly GM (PR)'!AP$2,'Gross Margin'!$A$32:$A$60,0),MATCH('Mthly GM (PR)'!$A813,'Gross Margin'!$A$32:$BS$32,0)),AP812*(1+N812)),"")</f>
        <v>9.4687266650242477E-2</v>
      </c>
      <c r="AQ813" s="42">
        <f>IFERROR(IF($C813=7,INDEX('Gross Margin'!$A$32:$BS$60,MATCH('Mthly GM (PR)'!AQ$2,'Gross Margin'!$A$32:$A$60,0),MATCH('Mthly GM (PR)'!$A813,'Gross Margin'!$A$32:$BS$32,0)),AQ812*(1+O812)),"")</f>
        <v>6.3144120340500653E-2</v>
      </c>
      <c r="AR813" s="42" t="str">
        <f>IFERROR(IF($C813=7,INDEX('Gross Margin'!$A$32:$BS$60,MATCH('Mthly GM (PR)'!AR$2,'Gross Margin'!$A$32:$A$60,0),MATCH('Mthly GM (PR)'!$A813,'Gross Margin'!$A$32:$BS$32,0)),AR812*(1+P812)),"")</f>
        <v/>
      </c>
      <c r="AS813" s="42" t="str">
        <f>IFERROR(IF($C813=7,INDEX('Gross Margin'!$A$32:$BS$60,MATCH('Mthly GM (PR)'!AS$2,'Gross Margin'!$A$32:$A$60,0),MATCH('Mthly GM (PR)'!$A813,'Gross Margin'!$A$32:$BS$32,0)),AS812*(1+Q812)),"")</f>
        <v/>
      </c>
      <c r="AT813" s="42">
        <f>IFERROR(IF($C813=7,INDEX('Gross Margin'!$A$32:$BS$60,MATCH('Mthly GM (PR)'!AT$2,'Gross Margin'!$A$32:$A$60,0),MATCH('Mthly GM (PR)'!$A813,'Gross Margin'!$A$32:$BS$32,0)),AT812*(1+R812)),"")</f>
        <v>5.8809723773348407E-2</v>
      </c>
      <c r="AU813" s="42">
        <f>IFERROR(IF($C813=7,INDEX('Gross Margin'!$A$32:$BS$60,MATCH('Mthly GM (PR)'!AU$2,'Gross Margin'!$A$32:$A$60,0),MATCH('Mthly GM (PR)'!$A813,'Gross Margin'!$A$32:$BS$32,0)),AU812*(1+S812)),"")</f>
        <v>4.5013428892026724E-2</v>
      </c>
      <c r="AV813" s="42">
        <f>IFERROR(IF($C813=7,INDEX('Gross Margin'!$A$32:$BS$60,MATCH('Mthly GM (PR)'!AV$2,'Gross Margin'!$A$32:$A$60,0),MATCH('Mthly GM (PR)'!$A813,'Gross Margin'!$A$32:$BS$32,0)),AV812*(1+T812)),"")</f>
        <v>6.5572853974145917E-2</v>
      </c>
      <c r="AW813" s="42" t="str">
        <f>IFERROR(IF($C813=7,INDEX('Gross Margin'!$A$32:$BS$60,MATCH('Mthly GM (PR)'!AW$2,'Gross Margin'!$A$32:$A$60,0),MATCH('Mthly GM (PR)'!$A813,'Gross Margin'!$A$32:$BS$32,0)),AW812*(1+U812)),"")</f>
        <v/>
      </c>
      <c r="AX813" s="42" t="str">
        <f>IFERROR(IF($C813=7,INDEX('Gross Margin'!$A$32:$BS$60,MATCH('Mthly GM (PR)'!AX$2,'Gross Margin'!$A$32:$A$60,0),MATCH('Mthly GM (PR)'!$A813,'Gross Margin'!$A$32:$BS$32,0)),AX812*(1+V812)),"")</f>
        <v/>
      </c>
      <c r="AY813" s="42">
        <f>IFERROR(IF($C813=7,INDEX('Gross Margin'!$A$32:$BS$60,MATCH('Mthly GM (PR)'!AY$2,'Gross Margin'!$A$32:$A$60,0),MATCH('Mthly GM (PR)'!$A813,'Gross Margin'!$A$32:$BS$32,0)),AY812*(1+W812)),"")</f>
        <v>4.9019383616353454E-2</v>
      </c>
      <c r="AZ813" s="42">
        <f>IFERROR(IF($C813=7,INDEX('Gross Margin'!$A$32:$BS$60,MATCH('Mthly GM (PR)'!AZ$2,'Gross Margin'!$A$32:$A$60,0),MATCH('Mthly GM (PR)'!$A813,'Gross Margin'!$A$32:$BS$32,0)),AZ812*(1+X812)),"")</f>
        <v>6.6321077737039061E-2</v>
      </c>
      <c r="BA813" s="42">
        <f>IFERROR(IF($C813=7,INDEX('Gross Margin'!$A$32:$BS$60,MATCH('Mthly GM (PR)'!BA$2,'Gross Margin'!$A$32:$A$60,0),MATCH('Mthly GM (PR)'!$A813,'Gross Margin'!$A$32:$BS$32,0)),BA812*(1+Y812)),"")</f>
        <v>6.9365082778463732E-2</v>
      </c>
      <c r="BB813" s="42">
        <f>IFERROR(IF($C813=7,INDEX('Gross Margin'!$A$32:$BS$60,MATCH('Mthly GM (PR)'!BB$2,'Gross Margin'!$A$32:$A$60,0),MATCH('Mthly GM (PR)'!$A813,'Gross Margin'!$A$32:$BS$32,0)),BB812*(1+Z812)),"")</f>
        <v>6.9294540275282868E-2</v>
      </c>
      <c r="BC813" s="42" t="str">
        <f>IFERROR(IF($C813=7,INDEX('Gross Margin'!$A$32:$BS$60,MATCH('Mthly GM (PR)'!BC$2,'Gross Margin'!$A$32:$A$60,0),MATCH('Mthly GM (PR)'!$A813,'Gross Margin'!$A$32:$BS$32,0)),BC812*(1+AA812)),"")</f>
        <v/>
      </c>
      <c r="BD813" s="42" t="str">
        <f>IFERROR(IF($C813=7,INDEX('Gross Margin'!$A$32:$BS$60,MATCH('Mthly GM (PR)'!BD$2,'Gross Margin'!$A$32:$A$60,0),MATCH('Mthly GM (PR)'!$A813,'Gross Margin'!$A$32:$BS$32,0)),BD812*(1+AB812)),"")</f>
        <v/>
      </c>
      <c r="BE813" s="42" t="str">
        <f>IFERROR(IF($C813=7,INDEX('Gross Margin'!$A$32:$BS$60,MATCH('Mthly GM (PR)'!BE$2,'Gross Margin'!$A$32:$A$60,0),MATCH('Mthly GM (PR)'!$A813,'Gross Margin'!$A$32:$BS$32,0)),BE812*(1+AC812)),"")</f>
        <v/>
      </c>
      <c r="BF813" s="42">
        <f>IFERROR(IF($C813=7,INDEX('Gross Margin'!$A$32:$BS$60,MATCH('Mthly GM (PR)'!BF$2,'Gross Margin'!$A$32:$A$60,0),MATCH('Mthly GM (PR)'!$A813,'Gross Margin'!$A$32:$BS$32,0)),BF812*(1+AD812)),"")</f>
        <v>4.7217588421576522E-2</v>
      </c>
      <c r="BG813" s="42">
        <f>IFERROR(IF($C813=7,INDEX('Gross Margin'!$A$32:$BS$60,MATCH('Mthly GM (PR)'!BG$2,'Gross Margin'!$A$32:$A$60,0),MATCH('Mthly GM (PR)'!$A813,'Gross Margin'!$A$32:$BS$32,0)),BG812*(1+AE812)),"")</f>
        <v>8.6533164859902117E-2</v>
      </c>
      <c r="BH813" s="44">
        <f t="shared" si="749"/>
        <v>6.4707938083578956E-2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5.9819403472843306E-2</v>
      </c>
      <c r="BN813" s="44" t="str">
        <f t="shared" si="755"/>
        <v/>
      </c>
      <c r="BO813" s="44" t="str">
        <f t="shared" si="756"/>
        <v/>
      </c>
      <c r="BP813" s="44">
        <f t="shared" si="757"/>
        <v>8.8532594346659596E-2</v>
      </c>
      <c r="BQ813" s="44">
        <f t="shared" si="758"/>
        <v>7.5326878507668962E-2</v>
      </c>
      <c r="BR813" s="44">
        <f t="shared" si="759"/>
        <v>9.4241620939177609E-2</v>
      </c>
      <c r="BS813" s="44">
        <f t="shared" si="760"/>
        <v>6.2846932477715986E-2</v>
      </c>
      <c r="BT813" s="44" t="str">
        <f t="shared" si="761"/>
        <v/>
      </c>
      <c r="BU813" s="44" t="str">
        <f t="shared" si="762"/>
        <v/>
      </c>
      <c r="BV813" s="44">
        <f t="shared" si="763"/>
        <v>5.8532935752153216E-2</v>
      </c>
      <c r="BW813" s="44">
        <f t="shared" si="764"/>
        <v>4.4801573145887667E-2</v>
      </c>
      <c r="BX813" s="44">
        <f t="shared" si="765"/>
        <v>6.5264235274191229E-2</v>
      </c>
      <c r="BY813" s="44" t="str">
        <f t="shared" si="766"/>
        <v/>
      </c>
      <c r="BZ813" s="44" t="str">
        <f t="shared" si="767"/>
        <v/>
      </c>
      <c r="CA813" s="44">
        <f t="shared" si="768"/>
        <v>4.8788673840472356E-2</v>
      </c>
      <c r="CB813" s="44">
        <f t="shared" si="769"/>
        <v>6.6008937521228578E-2</v>
      </c>
      <c r="CC813" s="44">
        <f t="shared" si="770"/>
        <v>6.9038615950013968E-2</v>
      </c>
      <c r="CD813" s="44">
        <f t="shared" si="771"/>
        <v>6.8968405455191797E-2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4.6995358796503191E-2</v>
      </c>
      <c r="CI813" s="44">
        <f t="shared" si="776"/>
        <v>8.6125896436713506E-2</v>
      </c>
      <c r="CJ813" s="48">
        <f t="shared" si="777"/>
        <v>-2.0824308634057381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1.4234027056363066E-3</v>
      </c>
      <c r="CP813" s="48" t="str">
        <f t="shared" si="783"/>
        <v/>
      </c>
      <c r="CQ813" s="48" t="str">
        <f t="shared" si="784"/>
        <v/>
      </c>
      <c r="CR813" s="48">
        <f t="shared" si="785"/>
        <v>-4.5379151884267308E-3</v>
      </c>
      <c r="CS813" s="48">
        <f t="shared" si="786"/>
        <v>-1.837448547437569E-3</v>
      </c>
      <c r="CT813" s="48">
        <f t="shared" si="787"/>
        <v>-8.7286589313866297E-4</v>
      </c>
      <c r="CU813" s="48">
        <f t="shared" si="788"/>
        <v>-2.7019153210819657E-3</v>
      </c>
      <c r="CV813" s="48" t="str">
        <f t="shared" si="789"/>
        <v/>
      </c>
      <c r="CW813" s="48" t="str">
        <f t="shared" si="790"/>
        <v/>
      </c>
      <c r="CX813" s="48">
        <f t="shared" si="791"/>
        <v>-1.5940859722741408E-3</v>
      </c>
      <c r="CY813" s="48">
        <f t="shared" si="792"/>
        <v>-1.2257710412714865E-4</v>
      </c>
      <c r="CZ813" s="48">
        <f t="shared" si="793"/>
        <v>-1.918376931649577E-3</v>
      </c>
      <c r="DA813" s="48" t="str">
        <f t="shared" si="794"/>
        <v/>
      </c>
      <c r="DB813" s="48" t="str">
        <f t="shared" si="795"/>
        <v/>
      </c>
      <c r="DC813" s="48">
        <f t="shared" si="796"/>
        <v>-3.2249313408552228E-4</v>
      </c>
      <c r="DD813" s="48">
        <f t="shared" si="797"/>
        <v>-2.7926401197106172E-3</v>
      </c>
      <c r="DE813" s="48">
        <f t="shared" si="798"/>
        <v>-2.860753129120729E-3</v>
      </c>
      <c r="DF813" s="48">
        <f t="shared" si="799"/>
        <v>-3.7202937270639559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-2.2934205046281522E-3</v>
      </c>
      <c r="DK813" s="48">
        <f t="shared" si="804"/>
        <v>-2.5338238731681113E-4</v>
      </c>
      <c r="DL813" s="37">
        <f t="shared" si="805"/>
        <v>-2.9334001529103627E-2</v>
      </c>
      <c r="DM813" s="39">
        <f t="shared" si="806"/>
        <v>0.97066599847089641</v>
      </c>
      <c r="DN813" s="39">
        <f>PRODUCT($DM$142:DM813)</f>
        <v>6.4591502821841509</v>
      </c>
      <c r="DO813" s="36">
        <f>DL813-'1M RF rate'!C673</f>
        <v>-3.0075387619023099E-2</v>
      </c>
      <c r="DP813" s="39">
        <f t="shared" si="807"/>
        <v>0.96992461238097694</v>
      </c>
      <c r="DQ813" s="39">
        <f>PRODUCT($DP$142:DP813)</f>
        <v>0.48348376538299342</v>
      </c>
      <c r="DR813" s="36">
        <f>DL813-'DJUA Monthly (PR)'!C673</f>
        <v>9.8704531309089169E-3</v>
      </c>
      <c r="DS813" s="39">
        <f t="shared" si="808"/>
        <v>1.0098704531309088</v>
      </c>
      <c r="DT813" s="39">
        <f>PRODUCT($DS$142:DS813)</f>
        <v>1.0496264233433472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GM (PR)'!D$2,'Memb Hist (Org)'!$A$1:$A$29,0),MATCH('Mthly GM (PR)'!$A814,'Memb Hist (Org)'!$A$1:$BS$1,0))&lt;&gt;1,"",'Mthly Returns (PR)'!D813),"")</f>
        <v>1.5402000000000001E-2</v>
      </c>
      <c r="E814" s="46" t="str">
        <f>IFERROR(IF(INDEX('Memb Hist (Org)'!$A$1:$BS$29,MATCH('Mthly GM (PR)'!E$2,'Memb Hist (Org)'!$A$1:$A$29,0),MATCH('Mthly GM (PR)'!$A814,'Memb Hist (Org)'!$A$1:$BS$1,0))&lt;&gt;1,"",'Mthly Returns (PR)'!E813),"")</f>
        <v/>
      </c>
      <c r="F814" s="46" t="str">
        <f>IFERROR(IF(INDEX('Memb Hist (Org)'!$A$1:$BS$29,MATCH('Mthly GM (PR)'!F$2,'Memb Hist (Org)'!$A$1:$A$29,0),MATCH('Mthly GM (PR)'!$A814,'Memb Hist (Org)'!$A$1:$BS$1,0))&lt;&gt;1,"",'Mthly Returns (PR)'!F813),"")</f>
        <v/>
      </c>
      <c r="G814" s="46" t="str">
        <f>IFERROR(IF(INDEX('Memb Hist (Org)'!$A$1:$BS$29,MATCH('Mthly GM (PR)'!G$2,'Memb Hist (Org)'!$A$1:$A$29,0),MATCH('Mthly GM (PR)'!$A814,'Memb Hist (Org)'!$A$1:$BS$1,0))&lt;&gt;1,"",'Mthly Returns (PR)'!G813),"")</f>
        <v/>
      </c>
      <c r="H814" s="46" t="str">
        <f>IFERROR(IF(INDEX('Memb Hist (Org)'!$A$1:$BS$29,MATCH('Mthly GM (PR)'!H$2,'Memb Hist (Org)'!$A$1:$A$29,0),MATCH('Mthly GM (PR)'!$A814,'Memb Hist (Org)'!$A$1:$BS$1,0))&lt;&gt;1,"",'Mthly Returns (PR)'!H813),"")</f>
        <v/>
      </c>
      <c r="I814" s="46">
        <f>IFERROR(IF(INDEX('Memb Hist (Org)'!$A$1:$BS$29,MATCH('Mthly GM (PR)'!I$2,'Memb Hist (Org)'!$A$1:$A$29,0),MATCH('Mthly GM (PR)'!$A814,'Memb Hist (Org)'!$A$1:$BS$1,0))&lt;&gt;1,"",'Mthly Returns (PR)'!I813),"")</f>
        <v>2.5241E-2</v>
      </c>
      <c r="J814" s="46" t="str">
        <f>IFERROR(IF(INDEX('Memb Hist (Org)'!$A$1:$BS$29,MATCH('Mthly GM (PR)'!J$2,'Memb Hist (Org)'!$A$1:$A$29,0),MATCH('Mthly GM (PR)'!$A814,'Memb Hist (Org)'!$A$1:$BS$1,0))&lt;&gt;1,"",'Mthly Returns (PR)'!J813),"")</f>
        <v/>
      </c>
      <c r="K814" s="46" t="str">
        <f>IFERROR(IF(INDEX('Memb Hist (Org)'!$A$1:$BS$29,MATCH('Mthly GM (PR)'!K$2,'Memb Hist (Org)'!$A$1:$A$29,0),MATCH('Mthly GM (PR)'!$A814,'Memb Hist (Org)'!$A$1:$BS$1,0))&lt;&gt;1,"",'Mthly Returns (PR)'!K813),"")</f>
        <v/>
      </c>
      <c r="L814" s="46">
        <f>IFERROR(IF(INDEX('Memb Hist (Org)'!$A$1:$BS$29,MATCH('Mthly GM (PR)'!L$2,'Memb Hist (Org)'!$A$1:$A$29,0),MATCH('Mthly GM (PR)'!$A814,'Memb Hist (Org)'!$A$1:$BS$1,0))&lt;&gt;1,"",'Mthly Returns (PR)'!L813),"")</f>
        <v>7.1770000000000002E-3</v>
      </c>
      <c r="M814" s="46">
        <f>IFERROR(IF(INDEX('Memb Hist (Org)'!$A$1:$BS$29,MATCH('Mthly GM (PR)'!M$2,'Memb Hist (Org)'!$A$1:$A$29,0),MATCH('Mthly GM (PR)'!$A814,'Memb Hist (Org)'!$A$1:$BS$1,0))&lt;&gt;1,"",'Mthly Returns (PR)'!M813),"")</f>
        <v>1.8304000000000001E-2</v>
      </c>
      <c r="N814" s="46">
        <f>IFERROR(IF(INDEX('Memb Hist (Org)'!$A$1:$BS$29,MATCH('Mthly GM (PR)'!N$2,'Memb Hist (Org)'!$A$1:$A$29,0),MATCH('Mthly GM (PR)'!$A814,'Memb Hist (Org)'!$A$1:$BS$1,0))&lt;&gt;1,"",'Mthly Returns (PR)'!N813),"")</f>
        <v>4.2532E-2</v>
      </c>
      <c r="O814" s="46">
        <f>IFERROR(IF(INDEX('Memb Hist (Org)'!$A$1:$BS$29,MATCH('Mthly GM (PR)'!O$2,'Memb Hist (Org)'!$A$1:$A$29,0),MATCH('Mthly GM (PR)'!$A814,'Memb Hist (Org)'!$A$1:$BS$1,0))&lt;&gt;1,"",'Mthly Returns (PR)'!O813),"")</f>
        <v>2.9583999999999999E-2</v>
      </c>
      <c r="P814" s="46" t="str">
        <f>IFERROR(IF(INDEX('Memb Hist (Org)'!$A$1:$BS$29,MATCH('Mthly GM (PR)'!P$2,'Memb Hist (Org)'!$A$1:$A$29,0),MATCH('Mthly GM (PR)'!$A814,'Memb Hist (Org)'!$A$1:$BS$1,0))&lt;&gt;1,"",'Mthly Returns (PR)'!P813),"")</f>
        <v/>
      </c>
      <c r="Q814" s="46" t="str">
        <f>IFERROR(IF(INDEX('Memb Hist (Org)'!$A$1:$BS$29,MATCH('Mthly GM (PR)'!Q$2,'Memb Hist (Org)'!$A$1:$A$29,0),MATCH('Mthly GM (PR)'!$A814,'Memb Hist (Org)'!$A$1:$BS$1,0))&lt;&gt;1,"",'Mthly Returns (PR)'!Q813),"")</f>
        <v/>
      </c>
      <c r="R814" s="46">
        <f>IFERROR(IF(INDEX('Memb Hist (Org)'!$A$1:$BS$29,MATCH('Mthly GM (PR)'!R$2,'Memb Hist (Org)'!$A$1:$A$29,0),MATCH('Mthly GM (PR)'!$A814,'Memb Hist (Org)'!$A$1:$BS$1,0))&lt;&gt;1,"",'Mthly Returns (PR)'!R813),"")</f>
        <v>2.7602000000000002E-2</v>
      </c>
      <c r="S814" s="46">
        <f>IFERROR(IF(INDEX('Memb Hist (Org)'!$A$1:$BS$29,MATCH('Mthly GM (PR)'!S$2,'Memb Hist (Org)'!$A$1:$A$29,0),MATCH('Mthly GM (PR)'!$A814,'Memb Hist (Org)'!$A$1:$BS$1,0))&lt;&gt;1,"",'Mthly Returns (PR)'!S813),"")</f>
        <v>9.4307000000000002E-2</v>
      </c>
      <c r="T814" s="46">
        <f>IFERROR(IF(INDEX('Memb Hist (Org)'!$A$1:$BS$29,MATCH('Mthly GM (PR)'!T$2,'Memb Hist (Org)'!$A$1:$A$29,0),MATCH('Mthly GM (PR)'!$A814,'Memb Hist (Org)'!$A$1:$BS$1,0))&lt;&gt;1,"",'Mthly Returns (PR)'!T813),"")</f>
        <v>1.9887999999999999E-2</v>
      </c>
      <c r="U814" s="46" t="str">
        <f>IFERROR(IF(INDEX('Memb Hist (Org)'!$A$1:$BS$29,MATCH('Mthly GM (PR)'!U$2,'Memb Hist (Org)'!$A$1:$A$29,0),MATCH('Mthly GM (PR)'!$A814,'Memb Hist (Org)'!$A$1:$BS$1,0))&lt;&gt;1,"",'Mthly Returns (PR)'!U813),"")</f>
        <v/>
      </c>
      <c r="V814" s="46" t="str">
        <f>IFERROR(IF(INDEX('Memb Hist (Org)'!$A$1:$BS$29,MATCH('Mthly GM (PR)'!V$2,'Memb Hist (Org)'!$A$1:$A$29,0),MATCH('Mthly GM (PR)'!$A814,'Memb Hist (Org)'!$A$1:$BS$1,0))&lt;&gt;1,"",'Mthly Returns (PR)'!V813),"")</f>
        <v/>
      </c>
      <c r="W814" s="46">
        <f>IFERROR(IF(INDEX('Memb Hist (Org)'!$A$1:$BS$29,MATCH('Mthly GM (PR)'!W$2,'Memb Hist (Org)'!$A$1:$A$29,0),MATCH('Mthly GM (PR)'!$A814,'Memb Hist (Org)'!$A$1:$BS$1,0))&lt;&gt;1,"",'Mthly Returns (PR)'!W813),"")</f>
        <v>6.2933000000000003E-2</v>
      </c>
      <c r="X814" s="46">
        <f>IFERROR(IF(INDEX('Memb Hist (Org)'!$A$1:$BS$29,MATCH('Mthly GM (PR)'!X$2,'Memb Hist (Org)'!$A$1:$A$29,0),MATCH('Mthly GM (PR)'!$A814,'Memb Hist (Org)'!$A$1:$BS$1,0))&lt;&gt;1,"",'Mthly Returns (PR)'!X813),"")</f>
        <v>4.5571E-2</v>
      </c>
      <c r="Y814" s="46">
        <f>IFERROR(IF(INDEX('Memb Hist (Org)'!$A$1:$BS$29,MATCH('Mthly GM (PR)'!Y$2,'Memb Hist (Org)'!$A$1:$A$29,0),MATCH('Mthly GM (PR)'!$A814,'Memb Hist (Org)'!$A$1:$BS$1,0))&lt;&gt;1,"",'Mthly Returns (PR)'!Y813),"")</f>
        <v>6.267E-3</v>
      </c>
      <c r="Z814" s="46">
        <f>IFERROR(IF(INDEX('Memb Hist (Org)'!$A$1:$BS$29,MATCH('Mthly GM (PR)'!Z$2,'Memb Hist (Org)'!$A$1:$A$29,0),MATCH('Mthly GM (PR)'!$A814,'Memb Hist (Org)'!$A$1:$BS$1,0))&lt;&gt;1,"",'Mthly Returns (PR)'!Z813),"")</f>
        <v>1.044E-3</v>
      </c>
      <c r="AA814" s="46" t="str">
        <f>IFERROR(IF(INDEX('Memb Hist (Org)'!$A$1:$BS$29,MATCH('Mthly GM (PR)'!AA$2,'Memb Hist (Org)'!$A$1:$A$29,0),MATCH('Mthly GM (PR)'!$A814,'Memb Hist (Org)'!$A$1:$BS$1,0))&lt;&gt;1,"",'Mthly Returns (PR)'!AA813),"")</f>
        <v/>
      </c>
      <c r="AB814" s="46" t="str">
        <f>IFERROR(IF(INDEX('Memb Hist (Org)'!$A$1:$BS$29,MATCH('Mthly GM (PR)'!AB$2,'Memb Hist (Org)'!$A$1:$A$29,0),MATCH('Mthly GM (PR)'!$A814,'Memb Hist (Org)'!$A$1:$BS$1,0))&lt;&gt;1,"",'Mthly Returns (PR)'!AB813),"")</f>
        <v/>
      </c>
      <c r="AC814" s="46" t="str">
        <f>IFERROR(IF(INDEX('Memb Hist (Org)'!$A$1:$BS$29,MATCH('Mthly GM (PR)'!AC$2,'Memb Hist (Org)'!$A$1:$A$29,0),MATCH('Mthly GM (PR)'!$A814,'Memb Hist (Org)'!$A$1:$BS$1,0))&lt;&gt;1,"",'Mthly Returns (PR)'!AC813),"")</f>
        <v/>
      </c>
      <c r="AD814" s="46">
        <f>IFERROR(IF(INDEX('Memb Hist (Org)'!$A$1:$BS$29,MATCH('Mthly GM (PR)'!AD$2,'Memb Hist (Org)'!$A$1:$A$29,0),MATCH('Mthly GM (PR)'!$A814,'Memb Hist (Org)'!$A$1:$BS$1,0))&lt;&gt;1,"",'Mthly Returns (PR)'!AD813),"")</f>
        <v>6.3010000000000002E-3</v>
      </c>
      <c r="AE814" s="46">
        <f>IFERROR(IF(INDEX('Memb Hist (Org)'!$A$1:$BS$29,MATCH('Mthly GM (PR)'!AE$2,'Memb Hist (Org)'!$A$1:$A$29,0),MATCH('Mthly GM (PR)'!$A814,'Memb Hist (Org)'!$A$1:$BS$1,0))&lt;&gt;1,"",'Mthly Returns (PR)'!AE813),"")</f>
        <v>4.0411000000000002E-2</v>
      </c>
      <c r="AF814" s="42">
        <f>IFERROR(IF($C814=7,INDEX('Gross Margin'!$A$32:$BS$60,MATCH('Mthly GM (PR)'!AF$2,'Gross Margin'!$A$32:$A$60,0),MATCH('Mthly GM (PR)'!$A814,'Gross Margin'!$A$32:$BS$32,0)),AF813*(1+D813)),"")</f>
        <v>6.3983426790827469E-2</v>
      </c>
      <c r="AG814" s="42" t="str">
        <f>IFERROR(IF($C814=7,INDEX('Gross Margin'!$A$32:$BS$60,MATCH('Mthly GM (PR)'!AG$2,'Gross Margin'!$A$32:$A$60,0),MATCH('Mthly GM (PR)'!$A814,'Gross Margin'!$A$32:$BS$32,0)),AG813*(1+E813)),"")</f>
        <v/>
      </c>
      <c r="AH814" s="42" t="str">
        <f>IFERROR(IF($C814=7,INDEX('Gross Margin'!$A$32:$BS$60,MATCH('Mthly GM (PR)'!AH$2,'Gross Margin'!$A$32:$A$60,0),MATCH('Mthly GM (PR)'!$A814,'Gross Margin'!$A$32:$BS$32,0)),AH813*(1+F813)),"")</f>
        <v/>
      </c>
      <c r="AI814" s="42" t="str">
        <f>IFERROR(IF($C814=7,INDEX('Gross Margin'!$A$32:$BS$60,MATCH('Mthly GM (PR)'!AI$2,'Gross Margin'!$A$32:$A$60,0),MATCH('Mthly GM (PR)'!$A814,'Gross Margin'!$A$32:$BS$32,0)),AI813*(1+G813)),"")</f>
        <v/>
      </c>
      <c r="AJ814" s="42" t="str">
        <f>IFERROR(IF($C814=7,INDEX('Gross Margin'!$A$32:$BS$60,MATCH('Mthly GM (PR)'!AJ$2,'Gross Margin'!$A$32:$A$60,0),MATCH('Mthly GM (PR)'!$A814,'Gross Margin'!$A$32:$BS$32,0)),AJ813*(1+H813)),"")</f>
        <v/>
      </c>
      <c r="AK814" s="42">
        <f>IFERROR(IF($C814=7,INDEX('Gross Margin'!$A$32:$BS$60,MATCH('Mthly GM (PR)'!AK$2,'Gross Margin'!$A$32:$A$60,0),MATCH('Mthly GM (PR)'!$A814,'Gross Margin'!$A$32:$BS$32,0)),AK813*(1+I813)),"")</f>
        <v>5.9681700698696424E-2</v>
      </c>
      <c r="AL814" s="42" t="str">
        <f>IFERROR(IF($C814=7,INDEX('Gross Margin'!$A$32:$BS$60,MATCH('Mthly GM (PR)'!AL$2,'Gross Margin'!$A$32:$A$60,0),MATCH('Mthly GM (PR)'!$A814,'Gross Margin'!$A$32:$BS$32,0)),AL813*(1+J813)),"")</f>
        <v/>
      </c>
      <c r="AM814" s="42" t="str">
        <f>IFERROR(IF($C814=7,INDEX('Gross Margin'!$A$32:$BS$60,MATCH('Mthly GM (PR)'!AM$2,'Gross Margin'!$A$32:$A$60,0),MATCH('Mthly GM (PR)'!$A814,'Gross Margin'!$A$32:$BS$32,0)),AM813*(1+K813)),"")</f>
        <v/>
      </c>
      <c r="AN814" s="42">
        <f>IFERROR(IF($C814=7,INDEX('Gross Margin'!$A$32:$BS$60,MATCH('Mthly GM (PR)'!AN$2,'Gross Margin'!$A$32:$A$60,0),MATCH('Mthly GM (PR)'!$A814,'Gross Margin'!$A$32:$BS$32,0)),AN813*(1+L813)),"")</f>
        <v>8.7091459352569761E-2</v>
      </c>
      <c r="AO814" s="42">
        <f>IFERROR(IF($C814=7,INDEX('Gross Margin'!$A$32:$BS$60,MATCH('Mthly GM (PR)'!AO$2,'Gross Margin'!$A$32:$A$60,0),MATCH('Mthly GM (PR)'!$A814,'Gross Margin'!$A$32:$BS$32,0)),AO813*(1+M813)),"")</f>
        <v>7.4498550767723964E-2</v>
      </c>
      <c r="AP814" s="42">
        <f>IFERROR(IF($C814=7,INDEX('Gross Margin'!$A$32:$BS$60,MATCH('Mthly GM (PR)'!AP$2,'Gross Margin'!$A$32:$A$60,0),MATCH('Mthly GM (PR)'!$A814,'Gross Margin'!$A$32:$BS$32,0)),AP813*(1+N813)),"")</f>
        <v>9.9950619252852951E-2</v>
      </c>
      <c r="AQ814" s="42">
        <f>IFERROR(IF($C814=7,INDEX('Gross Margin'!$A$32:$BS$60,MATCH('Mthly GM (PR)'!AQ$2,'Gross Margin'!$A$32:$A$60,0),MATCH('Mthly GM (PR)'!$A814,'Gross Margin'!$A$32:$BS$32,0)),AQ813*(1+O813)),"")</f>
        <v>3.9864332834806539E-2</v>
      </c>
      <c r="AR814" s="42" t="str">
        <f>IFERROR(IF($C814=7,INDEX('Gross Margin'!$A$32:$BS$60,MATCH('Mthly GM (PR)'!AR$2,'Gross Margin'!$A$32:$A$60,0),MATCH('Mthly GM (PR)'!$A814,'Gross Margin'!$A$32:$BS$32,0)),AR813*(1+P813)),"")</f>
        <v/>
      </c>
      <c r="AS814" s="42" t="str">
        <f>IFERROR(IF($C814=7,INDEX('Gross Margin'!$A$32:$BS$60,MATCH('Mthly GM (PR)'!AS$2,'Gross Margin'!$A$32:$A$60,0),MATCH('Mthly GM (PR)'!$A814,'Gross Margin'!$A$32:$BS$32,0)),AS813*(1+Q813)),"")</f>
        <v/>
      </c>
      <c r="AT814" s="42">
        <f>IFERROR(IF($C814=7,INDEX('Gross Margin'!$A$32:$BS$60,MATCH('Mthly GM (PR)'!AT$2,'Gross Margin'!$A$32:$A$60,0),MATCH('Mthly GM (PR)'!$A814,'Gross Margin'!$A$32:$BS$32,0)),AT813*(1+R813)),"")</f>
        <v>5.6039404026264256E-2</v>
      </c>
      <c r="AU814" s="42">
        <f>IFERROR(IF($C814=7,INDEX('Gross Margin'!$A$32:$BS$60,MATCH('Mthly GM (PR)'!AU$2,'Gross Margin'!$A$32:$A$60,0),MATCH('Mthly GM (PR)'!$A814,'Gross Margin'!$A$32:$BS$32,0)),AU813*(1+S813)),"")</f>
        <v>5.6273937634805871E-2</v>
      </c>
      <c r="AV814" s="42">
        <f>IFERROR(IF($C814=7,INDEX('Gross Margin'!$A$32:$BS$60,MATCH('Mthly GM (PR)'!AV$2,'Gross Margin'!$A$32:$A$60,0),MATCH('Mthly GM (PR)'!$A814,'Gross Margin'!$A$32:$BS$32,0)),AV813*(1+T813)),"")</f>
        <v>6.5105736117244559E-2</v>
      </c>
      <c r="AW814" s="42" t="str">
        <f>IFERROR(IF($C814=7,INDEX('Gross Margin'!$A$32:$BS$60,MATCH('Mthly GM (PR)'!AW$2,'Gross Margin'!$A$32:$A$60,0),MATCH('Mthly GM (PR)'!$A814,'Gross Margin'!$A$32:$BS$32,0)),AW813*(1+U813)),"")</f>
        <v/>
      </c>
      <c r="AX814" s="42" t="str">
        <f>IFERROR(IF($C814=7,INDEX('Gross Margin'!$A$32:$BS$60,MATCH('Mthly GM (PR)'!AX$2,'Gross Margin'!$A$32:$A$60,0),MATCH('Mthly GM (PR)'!$A814,'Gross Margin'!$A$32:$BS$32,0)),AX813*(1+V813)),"")</f>
        <v/>
      </c>
      <c r="AY814" s="42">
        <f>IFERROR(IF($C814=7,INDEX('Gross Margin'!$A$32:$BS$60,MATCH('Mthly GM (PR)'!AY$2,'Gross Margin'!$A$32:$A$60,0),MATCH('Mthly GM (PR)'!$A814,'Gross Margin'!$A$32:$BS$32,0)),AY813*(1+W813)),"")</f>
        <v>4.0823365274577354E-2</v>
      </c>
      <c r="AZ814" s="42">
        <f>IFERROR(IF($C814=7,INDEX('Gross Margin'!$A$32:$BS$60,MATCH('Mthly GM (PR)'!AZ$2,'Gross Margin'!$A$32:$A$60,0),MATCH('Mthly GM (PR)'!$A814,'Gross Margin'!$A$32:$BS$32,0)),AZ813*(1+X813)),"")</f>
        <v>6.9302573693377958E-2</v>
      </c>
      <c r="BA814" s="42">
        <f>IFERROR(IF($C814=7,INDEX('Gross Margin'!$A$32:$BS$60,MATCH('Mthly GM (PR)'!BA$2,'Gross Margin'!$A$32:$A$60,0),MATCH('Mthly GM (PR)'!$A814,'Gross Margin'!$A$32:$BS$32,0)),BA813*(1+Y813)),"")</f>
        <v>6.2718582404991577E-2</v>
      </c>
      <c r="BB814" s="42">
        <f>IFERROR(IF($C814=7,INDEX('Gross Margin'!$A$32:$BS$60,MATCH('Mthly GM (PR)'!BB$2,'Gross Margin'!$A$32:$A$60,0),MATCH('Mthly GM (PR)'!$A814,'Gross Margin'!$A$32:$BS$32,0)),BB813*(1+Z813)),"")</f>
        <v>7.0976276789579268E-2</v>
      </c>
      <c r="BC814" s="42" t="str">
        <f>IFERROR(IF($C814=7,INDEX('Gross Margin'!$A$32:$BS$60,MATCH('Mthly GM (PR)'!BC$2,'Gross Margin'!$A$32:$A$60,0),MATCH('Mthly GM (PR)'!$A814,'Gross Margin'!$A$32:$BS$32,0)),BC813*(1+AA813)),"")</f>
        <v/>
      </c>
      <c r="BD814" s="42" t="str">
        <f>IFERROR(IF($C814=7,INDEX('Gross Margin'!$A$32:$BS$60,MATCH('Mthly GM (PR)'!BD$2,'Gross Margin'!$A$32:$A$60,0),MATCH('Mthly GM (PR)'!$A814,'Gross Margin'!$A$32:$BS$32,0)),BD813*(1+AB813)),"")</f>
        <v/>
      </c>
      <c r="BE814" s="42" t="str">
        <f>IFERROR(IF($C814=7,INDEX('Gross Margin'!$A$32:$BS$60,MATCH('Mthly GM (PR)'!BE$2,'Gross Margin'!$A$32:$A$60,0),MATCH('Mthly GM (PR)'!$A814,'Gross Margin'!$A$32:$BS$32,0)),BE813*(1+AC813)),"")</f>
        <v/>
      </c>
      <c r="BF814" s="42">
        <f>IFERROR(IF($C814=7,INDEX('Gross Margin'!$A$32:$BS$60,MATCH('Mthly GM (PR)'!BF$2,'Gross Margin'!$A$32:$A$60,0),MATCH('Mthly GM (PR)'!$A814,'Gross Margin'!$A$32:$BS$32,0)),BF813*(1+AD813)),"")</f>
        <v>6.086235621884753E-2</v>
      </c>
      <c r="BG814" s="42">
        <f>IFERROR(IF($C814=7,INDEX('Gross Margin'!$A$32:$BS$60,MATCH('Mthly GM (PR)'!BG$2,'Gross Margin'!$A$32:$A$60,0),MATCH('Mthly GM (PR)'!$A814,'Gross Margin'!$A$32:$BS$32,0)),BG813*(1+AE813)),"")</f>
        <v>9.282767814283456E-2</v>
      </c>
      <c r="BH814" s="44">
        <f t="shared" si="749"/>
        <v>6.3983426790827455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5.968170069869641E-2</v>
      </c>
      <c r="BN814" s="44" t="str">
        <f t="shared" si="755"/>
        <v/>
      </c>
      <c r="BO814" s="44" t="str">
        <f t="shared" si="756"/>
        <v/>
      </c>
      <c r="BP814" s="44">
        <f t="shared" si="757"/>
        <v>8.7091459352569747E-2</v>
      </c>
      <c r="BQ814" s="44">
        <f t="shared" si="758"/>
        <v>7.4498550767723951E-2</v>
      </c>
      <c r="BR814" s="44">
        <f t="shared" si="759"/>
        <v>9.9950619252852924E-2</v>
      </c>
      <c r="BS814" s="44">
        <f t="shared" si="760"/>
        <v>3.9864332834806532E-2</v>
      </c>
      <c r="BT814" s="44" t="str">
        <f t="shared" si="761"/>
        <v/>
      </c>
      <c r="BU814" s="44" t="str">
        <f t="shared" si="762"/>
        <v/>
      </c>
      <c r="BV814" s="44">
        <f t="shared" si="763"/>
        <v>5.6039404026264242E-2</v>
      </c>
      <c r="BW814" s="44">
        <f t="shared" si="764"/>
        <v>5.6273937634805857E-2</v>
      </c>
      <c r="BX814" s="44">
        <f t="shared" si="765"/>
        <v>6.5105736117244545E-2</v>
      </c>
      <c r="BY814" s="44" t="str">
        <f t="shared" si="766"/>
        <v/>
      </c>
      <c r="BZ814" s="44" t="str">
        <f t="shared" si="767"/>
        <v/>
      </c>
      <c r="CA814" s="44">
        <f t="shared" si="768"/>
        <v>4.0823365274577347E-2</v>
      </c>
      <c r="CB814" s="44">
        <f t="shared" si="769"/>
        <v>6.9302573693377945E-2</v>
      </c>
      <c r="CC814" s="44">
        <f t="shared" si="770"/>
        <v>6.2718582404991563E-2</v>
      </c>
      <c r="CD814" s="44">
        <f t="shared" si="771"/>
        <v>7.0976276789579254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6.0862356218847516E-2</v>
      </c>
      <c r="CI814" s="44">
        <f t="shared" si="776"/>
        <v>9.2827678142834547E-2</v>
      </c>
      <c r="CJ814" s="48">
        <f t="shared" si="777"/>
        <v>9.8547273943232444E-4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1.5064258073357961E-3</v>
      </c>
      <c r="CP814" s="48" t="str">
        <f t="shared" si="783"/>
        <v/>
      </c>
      <c r="CQ814" s="48" t="str">
        <f t="shared" si="784"/>
        <v/>
      </c>
      <c r="CR814" s="48">
        <f t="shared" si="785"/>
        <v>6.250554037733931E-4</v>
      </c>
      <c r="CS814" s="48">
        <f t="shared" si="786"/>
        <v>1.3636214732524192E-3</v>
      </c>
      <c r="CT814" s="48">
        <f t="shared" si="787"/>
        <v>4.2510997380623408E-3</v>
      </c>
      <c r="CU814" s="48">
        <f t="shared" si="788"/>
        <v>1.1793464225849164E-3</v>
      </c>
      <c r="CV814" s="48" t="str">
        <f t="shared" si="789"/>
        <v/>
      </c>
      <c r="CW814" s="48" t="str">
        <f t="shared" si="790"/>
        <v/>
      </c>
      <c r="CX814" s="48">
        <f t="shared" si="791"/>
        <v>1.5467996299329456E-3</v>
      </c>
      <c r="CY814" s="48">
        <f t="shared" si="792"/>
        <v>5.3070262365256362E-3</v>
      </c>
      <c r="CZ814" s="48">
        <f t="shared" si="793"/>
        <v>1.2948228798997596E-3</v>
      </c>
      <c r="DA814" s="48" t="str">
        <f t="shared" si="794"/>
        <v/>
      </c>
      <c r="DB814" s="48" t="str">
        <f t="shared" si="795"/>
        <v/>
      </c>
      <c r="DC814" s="48">
        <f t="shared" si="796"/>
        <v>2.5691368468249761E-3</v>
      </c>
      <c r="DD814" s="48">
        <f t="shared" si="797"/>
        <v>3.1581875857809262E-3</v>
      </c>
      <c r="DE814" s="48">
        <f t="shared" si="798"/>
        <v>3.9305735593208214E-4</v>
      </c>
      <c r="DF814" s="48">
        <f t="shared" si="799"/>
        <v>7.4099232968320738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3.8349370653495819E-4</v>
      </c>
      <c r="DK814" s="48">
        <f t="shared" si="804"/>
        <v>3.7512593014300869E-3</v>
      </c>
      <c r="DL814" s="37">
        <f t="shared" si="805"/>
        <v>2.8388904360270875E-2</v>
      </c>
      <c r="DM814" s="39">
        <f t="shared" si="806"/>
        <v>1.028388904360271</v>
      </c>
      <c r="DN814" s="39">
        <f>PRODUCT($DM$142:DM814)</f>
        <v>6.6425184817936938</v>
      </c>
      <c r="DO814" s="36">
        <f>DL814-'1M RF rate'!C674</f>
        <v>2.7569688918305815E-2</v>
      </c>
      <c r="DP814" s="39">
        <f t="shared" si="807"/>
        <v>1.0275696889183059</v>
      </c>
      <c r="DQ814" s="39">
        <f>PRODUCT($DP$142:DP814)</f>
        <v>0.49681326239165374</v>
      </c>
      <c r="DR814" s="36">
        <f>DL814-'DJUA Monthly (PR)'!C674</f>
        <v>-7.8514157369834331E-3</v>
      </c>
      <c r="DS814" s="39">
        <f t="shared" si="808"/>
        <v>0.99214858426301655</v>
      </c>
      <c r="DT814" s="39">
        <f>PRODUCT($DS$142:DS814)</f>
        <v>1.0413853699251556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GM (PR)'!D$2,'Memb Hist (Org)'!$A$1:$A$29,0),MATCH('Mthly GM (PR)'!$A815,'Memb Hist (Org)'!$A$1:$BS$1,0))&lt;&gt;1,"",'Mthly Returns (PR)'!D814),"")</f>
        <v>4.3804999999999997E-2</v>
      </c>
      <c r="E815" s="46" t="str">
        <f>IFERROR(IF(INDEX('Memb Hist (Org)'!$A$1:$BS$29,MATCH('Mthly GM (PR)'!E$2,'Memb Hist (Org)'!$A$1:$A$29,0),MATCH('Mthly GM (PR)'!$A815,'Memb Hist (Org)'!$A$1:$BS$1,0))&lt;&gt;1,"",'Mthly Returns (PR)'!E814),"")</f>
        <v/>
      </c>
      <c r="F815" s="46" t="str">
        <f>IFERROR(IF(INDEX('Memb Hist (Org)'!$A$1:$BS$29,MATCH('Mthly GM (PR)'!F$2,'Memb Hist (Org)'!$A$1:$A$29,0),MATCH('Mthly GM (PR)'!$A815,'Memb Hist (Org)'!$A$1:$BS$1,0))&lt;&gt;1,"",'Mthly Returns (PR)'!F814),"")</f>
        <v/>
      </c>
      <c r="G815" s="46" t="str">
        <f>IFERROR(IF(INDEX('Memb Hist (Org)'!$A$1:$BS$29,MATCH('Mthly GM (PR)'!G$2,'Memb Hist (Org)'!$A$1:$A$29,0),MATCH('Mthly GM (PR)'!$A815,'Memb Hist (Org)'!$A$1:$BS$1,0))&lt;&gt;1,"",'Mthly Returns (PR)'!G814),"")</f>
        <v/>
      </c>
      <c r="H815" s="46" t="str">
        <f>IFERROR(IF(INDEX('Memb Hist (Org)'!$A$1:$BS$29,MATCH('Mthly GM (PR)'!H$2,'Memb Hist (Org)'!$A$1:$A$29,0),MATCH('Mthly GM (PR)'!$A815,'Memb Hist (Org)'!$A$1:$BS$1,0))&lt;&gt;1,"",'Mthly Returns (PR)'!H814),"")</f>
        <v/>
      </c>
      <c r="I815" s="46">
        <f>IFERROR(IF(INDEX('Memb Hist (Org)'!$A$1:$BS$29,MATCH('Mthly GM (PR)'!I$2,'Memb Hist (Org)'!$A$1:$A$29,0),MATCH('Mthly GM (PR)'!$A815,'Memb Hist (Org)'!$A$1:$BS$1,0))&lt;&gt;1,"",'Mthly Returns (PR)'!I814),"")</f>
        <v>1.7017000000000001E-2</v>
      </c>
      <c r="J815" s="46" t="str">
        <f>IFERROR(IF(INDEX('Memb Hist (Org)'!$A$1:$BS$29,MATCH('Mthly GM (PR)'!J$2,'Memb Hist (Org)'!$A$1:$A$29,0),MATCH('Mthly GM (PR)'!$A815,'Memb Hist (Org)'!$A$1:$BS$1,0))&lt;&gt;1,"",'Mthly Returns (PR)'!J814),"")</f>
        <v/>
      </c>
      <c r="K815" s="46" t="str">
        <f>IFERROR(IF(INDEX('Memb Hist (Org)'!$A$1:$BS$29,MATCH('Mthly GM (PR)'!K$2,'Memb Hist (Org)'!$A$1:$A$29,0),MATCH('Mthly GM (PR)'!$A815,'Memb Hist (Org)'!$A$1:$BS$1,0))&lt;&gt;1,"",'Mthly Returns (PR)'!K814),"")</f>
        <v/>
      </c>
      <c r="L815" s="46">
        <f>IFERROR(IF(INDEX('Memb Hist (Org)'!$A$1:$BS$29,MATCH('Mthly GM (PR)'!L$2,'Memb Hist (Org)'!$A$1:$A$29,0),MATCH('Mthly GM (PR)'!$A815,'Memb Hist (Org)'!$A$1:$BS$1,0))&lt;&gt;1,"",'Mthly Returns (PR)'!L814),"")</f>
        <v>2.0601000000000001E-2</v>
      </c>
      <c r="M815" s="46">
        <f>IFERROR(IF(INDEX('Memb Hist (Org)'!$A$1:$BS$29,MATCH('Mthly GM (PR)'!M$2,'Memb Hist (Org)'!$A$1:$A$29,0),MATCH('Mthly GM (PR)'!$A815,'Memb Hist (Org)'!$A$1:$BS$1,0))&lt;&gt;1,"",'Mthly Returns (PR)'!M814),"")</f>
        <v>2.5610999999999998E-2</v>
      </c>
      <c r="N815" s="46">
        <f>IFERROR(IF(INDEX('Memb Hist (Org)'!$A$1:$BS$29,MATCH('Mthly GM (PR)'!N$2,'Memb Hist (Org)'!$A$1:$A$29,0),MATCH('Mthly GM (PR)'!$A815,'Memb Hist (Org)'!$A$1:$BS$1,0))&lt;&gt;1,"",'Mthly Returns (PR)'!N814),"")</f>
        <v>3.0255000000000001E-2</v>
      </c>
      <c r="O815" s="46">
        <f>IFERROR(IF(INDEX('Memb Hist (Org)'!$A$1:$BS$29,MATCH('Mthly GM (PR)'!O$2,'Memb Hist (Org)'!$A$1:$A$29,0),MATCH('Mthly GM (PR)'!$A815,'Memb Hist (Org)'!$A$1:$BS$1,0))&lt;&gt;1,"",'Mthly Returns (PR)'!O814),"")</f>
        <v>5.0727000000000001E-2</v>
      </c>
      <c r="P815" s="46" t="str">
        <f>IFERROR(IF(INDEX('Memb Hist (Org)'!$A$1:$BS$29,MATCH('Mthly GM (PR)'!P$2,'Memb Hist (Org)'!$A$1:$A$29,0),MATCH('Mthly GM (PR)'!$A815,'Memb Hist (Org)'!$A$1:$BS$1,0))&lt;&gt;1,"",'Mthly Returns (PR)'!P814),"")</f>
        <v/>
      </c>
      <c r="Q815" s="46" t="str">
        <f>IFERROR(IF(INDEX('Memb Hist (Org)'!$A$1:$BS$29,MATCH('Mthly GM (PR)'!Q$2,'Memb Hist (Org)'!$A$1:$A$29,0),MATCH('Mthly GM (PR)'!$A815,'Memb Hist (Org)'!$A$1:$BS$1,0))&lt;&gt;1,"",'Mthly Returns (PR)'!Q814),"")</f>
        <v/>
      </c>
      <c r="R815" s="46">
        <f>IFERROR(IF(INDEX('Memb Hist (Org)'!$A$1:$BS$29,MATCH('Mthly GM (PR)'!R$2,'Memb Hist (Org)'!$A$1:$A$29,0),MATCH('Mthly GM (PR)'!$A815,'Memb Hist (Org)'!$A$1:$BS$1,0))&lt;&gt;1,"",'Mthly Returns (PR)'!R814),"")</f>
        <v>3.1081999999999999E-2</v>
      </c>
      <c r="S815" s="46">
        <f>IFERROR(IF(INDEX('Memb Hist (Org)'!$A$1:$BS$29,MATCH('Mthly GM (PR)'!S$2,'Memb Hist (Org)'!$A$1:$A$29,0),MATCH('Mthly GM (PR)'!$A815,'Memb Hist (Org)'!$A$1:$BS$1,0))&lt;&gt;1,"",'Mthly Returns (PR)'!S814),"")</f>
        <v>2.0996999999999998E-2</v>
      </c>
      <c r="T815" s="46">
        <f>IFERROR(IF(INDEX('Memb Hist (Org)'!$A$1:$BS$29,MATCH('Mthly GM (PR)'!T$2,'Memb Hist (Org)'!$A$1:$A$29,0),MATCH('Mthly GM (PR)'!$A815,'Memb Hist (Org)'!$A$1:$BS$1,0))&lt;&gt;1,"",'Mthly Returns (PR)'!T814),"")</f>
        <v>3.9739999999999998E-2</v>
      </c>
      <c r="U815" s="46" t="str">
        <f>IFERROR(IF(INDEX('Memb Hist (Org)'!$A$1:$BS$29,MATCH('Mthly GM (PR)'!U$2,'Memb Hist (Org)'!$A$1:$A$29,0),MATCH('Mthly GM (PR)'!$A815,'Memb Hist (Org)'!$A$1:$BS$1,0))&lt;&gt;1,"",'Mthly Returns (PR)'!U814),"")</f>
        <v/>
      </c>
      <c r="V815" s="46" t="str">
        <f>IFERROR(IF(INDEX('Memb Hist (Org)'!$A$1:$BS$29,MATCH('Mthly GM (PR)'!V$2,'Memb Hist (Org)'!$A$1:$A$29,0),MATCH('Mthly GM (PR)'!$A815,'Memb Hist (Org)'!$A$1:$BS$1,0))&lt;&gt;1,"",'Mthly Returns (PR)'!V814),"")</f>
        <v/>
      </c>
      <c r="W815" s="46">
        <f>IFERROR(IF(INDEX('Memb Hist (Org)'!$A$1:$BS$29,MATCH('Mthly GM (PR)'!W$2,'Memb Hist (Org)'!$A$1:$A$29,0),MATCH('Mthly GM (PR)'!$A815,'Memb Hist (Org)'!$A$1:$BS$1,0))&lt;&gt;1,"",'Mthly Returns (PR)'!W814),"")</f>
        <v>-1.2259000000000001E-2</v>
      </c>
      <c r="X815" s="46">
        <f>IFERROR(IF(INDEX('Memb Hist (Org)'!$A$1:$BS$29,MATCH('Mthly GM (PR)'!X$2,'Memb Hist (Org)'!$A$1:$A$29,0),MATCH('Mthly GM (PR)'!$A815,'Memb Hist (Org)'!$A$1:$BS$1,0))&lt;&gt;1,"",'Mthly Returns (PR)'!X814),"")</f>
        <v>4.1583000000000002E-2</v>
      </c>
      <c r="Y815" s="46">
        <f>IFERROR(IF(INDEX('Memb Hist (Org)'!$A$1:$BS$29,MATCH('Mthly GM (PR)'!Y$2,'Memb Hist (Org)'!$A$1:$A$29,0),MATCH('Mthly GM (PR)'!$A815,'Memb Hist (Org)'!$A$1:$BS$1,0))&lt;&gt;1,"",'Mthly Returns (PR)'!Y814),"")</f>
        <v>1.9064999999999999E-2</v>
      </c>
      <c r="Z815" s="46">
        <f>IFERROR(IF(INDEX('Memb Hist (Org)'!$A$1:$BS$29,MATCH('Mthly GM (PR)'!Z$2,'Memb Hist (Org)'!$A$1:$A$29,0),MATCH('Mthly GM (PR)'!$A815,'Memb Hist (Org)'!$A$1:$BS$1,0))&lt;&gt;1,"",'Mthly Returns (PR)'!Z814),"")</f>
        <v>6.8849999999999996E-3</v>
      </c>
      <c r="AA815" s="46" t="str">
        <f>IFERROR(IF(INDEX('Memb Hist (Org)'!$A$1:$BS$29,MATCH('Mthly GM (PR)'!AA$2,'Memb Hist (Org)'!$A$1:$A$29,0),MATCH('Mthly GM (PR)'!$A815,'Memb Hist (Org)'!$A$1:$BS$1,0))&lt;&gt;1,"",'Mthly Returns (PR)'!AA814),"")</f>
        <v/>
      </c>
      <c r="AB815" s="46" t="str">
        <f>IFERROR(IF(INDEX('Memb Hist (Org)'!$A$1:$BS$29,MATCH('Mthly GM (PR)'!AB$2,'Memb Hist (Org)'!$A$1:$A$29,0),MATCH('Mthly GM (PR)'!$A815,'Memb Hist (Org)'!$A$1:$BS$1,0))&lt;&gt;1,"",'Mthly Returns (PR)'!AB814),"")</f>
        <v/>
      </c>
      <c r="AC815" s="46" t="str">
        <f>IFERROR(IF(INDEX('Memb Hist (Org)'!$A$1:$BS$29,MATCH('Mthly GM (PR)'!AC$2,'Memb Hist (Org)'!$A$1:$A$29,0),MATCH('Mthly GM (PR)'!$A815,'Memb Hist (Org)'!$A$1:$BS$1,0))&lt;&gt;1,"",'Mthly Returns (PR)'!AC814),"")</f>
        <v/>
      </c>
      <c r="AD815" s="46">
        <f>IFERROR(IF(INDEX('Memb Hist (Org)'!$A$1:$BS$29,MATCH('Mthly GM (PR)'!AD$2,'Memb Hist (Org)'!$A$1:$A$29,0),MATCH('Mthly GM (PR)'!$A815,'Memb Hist (Org)'!$A$1:$BS$1,0))&lt;&gt;1,"",'Mthly Returns (PR)'!AD814),"")</f>
        <v>-1.2522E-2</v>
      </c>
      <c r="AE815" s="46">
        <f>IFERROR(IF(INDEX('Memb Hist (Org)'!$A$1:$BS$29,MATCH('Mthly GM (PR)'!AE$2,'Memb Hist (Org)'!$A$1:$A$29,0),MATCH('Mthly GM (PR)'!$A815,'Memb Hist (Org)'!$A$1:$BS$1,0))&lt;&gt;1,"",'Mthly Returns (PR)'!AE814),"")</f>
        <v>-2.4659999999999999E-3</v>
      </c>
      <c r="AF815" s="42">
        <f>IFERROR(IF($C815=7,INDEX('Gross Margin'!$A$32:$BS$60,MATCH('Mthly GM (PR)'!AF$2,'Gross Margin'!$A$32:$A$60,0),MATCH('Mthly GM (PR)'!$A815,'Gross Margin'!$A$32:$BS$32,0)),AF814*(1+D814)),"")</f>
        <v>6.4968899530259791E-2</v>
      </c>
      <c r="AG815" s="42" t="str">
        <f>IFERROR(IF($C815=7,INDEX('Gross Margin'!$A$32:$BS$60,MATCH('Mthly GM (PR)'!AG$2,'Gross Margin'!$A$32:$A$60,0),MATCH('Mthly GM (PR)'!$A815,'Gross Margin'!$A$32:$BS$32,0)),AG814*(1+E814)),"")</f>
        <v/>
      </c>
      <c r="AH815" s="42" t="str">
        <f>IFERROR(IF($C815=7,INDEX('Gross Margin'!$A$32:$BS$60,MATCH('Mthly GM (PR)'!AH$2,'Gross Margin'!$A$32:$A$60,0),MATCH('Mthly GM (PR)'!$A815,'Gross Margin'!$A$32:$BS$32,0)),AH814*(1+F814)),"")</f>
        <v/>
      </c>
      <c r="AI815" s="42" t="str">
        <f>IFERROR(IF($C815=7,INDEX('Gross Margin'!$A$32:$BS$60,MATCH('Mthly GM (PR)'!AI$2,'Gross Margin'!$A$32:$A$60,0),MATCH('Mthly GM (PR)'!$A815,'Gross Margin'!$A$32:$BS$32,0)),AI814*(1+G814)),"")</f>
        <v/>
      </c>
      <c r="AJ815" s="42" t="str">
        <f>IFERROR(IF($C815=7,INDEX('Gross Margin'!$A$32:$BS$60,MATCH('Mthly GM (PR)'!AJ$2,'Gross Margin'!$A$32:$A$60,0),MATCH('Mthly GM (PR)'!$A815,'Gross Margin'!$A$32:$BS$32,0)),AJ814*(1+H814)),"")</f>
        <v/>
      </c>
      <c r="AK815" s="42">
        <f>IFERROR(IF($C815=7,INDEX('Gross Margin'!$A$32:$BS$60,MATCH('Mthly GM (PR)'!AK$2,'Gross Margin'!$A$32:$A$60,0),MATCH('Mthly GM (PR)'!$A815,'Gross Margin'!$A$32:$BS$32,0)),AK814*(1+I814)),"")</f>
        <v>6.1188126506032225E-2</v>
      </c>
      <c r="AL815" s="42" t="str">
        <f>IFERROR(IF($C815=7,INDEX('Gross Margin'!$A$32:$BS$60,MATCH('Mthly GM (PR)'!AL$2,'Gross Margin'!$A$32:$A$60,0),MATCH('Mthly GM (PR)'!$A815,'Gross Margin'!$A$32:$BS$32,0)),AL814*(1+J814)),"")</f>
        <v/>
      </c>
      <c r="AM815" s="42" t="str">
        <f>IFERROR(IF($C815=7,INDEX('Gross Margin'!$A$32:$BS$60,MATCH('Mthly GM (PR)'!AM$2,'Gross Margin'!$A$32:$A$60,0),MATCH('Mthly GM (PR)'!$A815,'Gross Margin'!$A$32:$BS$32,0)),AM814*(1+K814)),"")</f>
        <v/>
      </c>
      <c r="AN815" s="42">
        <f>IFERROR(IF($C815=7,INDEX('Gross Margin'!$A$32:$BS$60,MATCH('Mthly GM (PR)'!AN$2,'Gross Margin'!$A$32:$A$60,0),MATCH('Mthly GM (PR)'!$A815,'Gross Margin'!$A$32:$BS$32,0)),AN814*(1+L814)),"")</f>
        <v>8.771651475634315E-2</v>
      </c>
      <c r="AO815" s="42">
        <f>IFERROR(IF($C815=7,INDEX('Gross Margin'!$A$32:$BS$60,MATCH('Mthly GM (PR)'!AO$2,'Gross Margin'!$A$32:$A$60,0),MATCH('Mthly GM (PR)'!$A815,'Gross Margin'!$A$32:$BS$32,0)),AO814*(1+M814)),"")</f>
        <v>7.5862172240976397E-2</v>
      </c>
      <c r="AP815" s="42">
        <f>IFERROR(IF($C815=7,INDEX('Gross Margin'!$A$32:$BS$60,MATCH('Mthly GM (PR)'!AP$2,'Gross Margin'!$A$32:$A$60,0),MATCH('Mthly GM (PR)'!$A815,'Gross Margin'!$A$32:$BS$32,0)),AP814*(1+N814)),"")</f>
        <v>0.10420171899091529</v>
      </c>
      <c r="AQ815" s="42">
        <f>IFERROR(IF($C815=7,INDEX('Gross Margin'!$A$32:$BS$60,MATCH('Mthly GM (PR)'!AQ$2,'Gross Margin'!$A$32:$A$60,0),MATCH('Mthly GM (PR)'!$A815,'Gross Margin'!$A$32:$BS$32,0)),AQ814*(1+O814)),"")</f>
        <v>4.1043679257391455E-2</v>
      </c>
      <c r="AR815" s="42" t="str">
        <f>IFERROR(IF($C815=7,INDEX('Gross Margin'!$A$32:$BS$60,MATCH('Mthly GM (PR)'!AR$2,'Gross Margin'!$A$32:$A$60,0),MATCH('Mthly GM (PR)'!$A815,'Gross Margin'!$A$32:$BS$32,0)),AR814*(1+P814)),"")</f>
        <v/>
      </c>
      <c r="AS815" s="42" t="str">
        <f>IFERROR(IF($C815=7,INDEX('Gross Margin'!$A$32:$BS$60,MATCH('Mthly GM (PR)'!AS$2,'Gross Margin'!$A$32:$A$60,0),MATCH('Mthly GM (PR)'!$A815,'Gross Margin'!$A$32:$BS$32,0)),AS814*(1+Q814)),"")</f>
        <v/>
      </c>
      <c r="AT815" s="42">
        <f>IFERROR(IF($C815=7,INDEX('Gross Margin'!$A$32:$BS$60,MATCH('Mthly GM (PR)'!AT$2,'Gross Margin'!$A$32:$A$60,0),MATCH('Mthly GM (PR)'!$A815,'Gross Margin'!$A$32:$BS$32,0)),AT814*(1+R814)),"")</f>
        <v>5.7586203656197196E-2</v>
      </c>
      <c r="AU815" s="42">
        <f>IFERROR(IF($C815=7,INDEX('Gross Margin'!$A$32:$BS$60,MATCH('Mthly GM (PR)'!AU$2,'Gross Margin'!$A$32:$A$60,0),MATCH('Mthly GM (PR)'!$A815,'Gross Margin'!$A$32:$BS$32,0)),AU814*(1+S814)),"")</f>
        <v>6.1580963871331502E-2</v>
      </c>
      <c r="AV815" s="42">
        <f>IFERROR(IF($C815=7,INDEX('Gross Margin'!$A$32:$BS$60,MATCH('Mthly GM (PR)'!AV$2,'Gross Margin'!$A$32:$A$60,0),MATCH('Mthly GM (PR)'!$A815,'Gross Margin'!$A$32:$BS$32,0)),AV814*(1+T814)),"")</f>
        <v>6.640055899714431E-2</v>
      </c>
      <c r="AW815" s="42" t="str">
        <f>IFERROR(IF($C815=7,INDEX('Gross Margin'!$A$32:$BS$60,MATCH('Mthly GM (PR)'!AW$2,'Gross Margin'!$A$32:$A$60,0),MATCH('Mthly GM (PR)'!$A815,'Gross Margin'!$A$32:$BS$32,0)),AW814*(1+U814)),"")</f>
        <v/>
      </c>
      <c r="AX815" s="42" t="str">
        <f>IFERROR(IF($C815=7,INDEX('Gross Margin'!$A$32:$BS$60,MATCH('Mthly GM (PR)'!AX$2,'Gross Margin'!$A$32:$A$60,0),MATCH('Mthly GM (PR)'!$A815,'Gross Margin'!$A$32:$BS$32,0)),AX814*(1+V814)),"")</f>
        <v/>
      </c>
      <c r="AY815" s="42">
        <f>IFERROR(IF($C815=7,INDEX('Gross Margin'!$A$32:$BS$60,MATCH('Mthly GM (PR)'!AY$2,'Gross Margin'!$A$32:$A$60,0),MATCH('Mthly GM (PR)'!$A815,'Gross Margin'!$A$32:$BS$32,0)),AY814*(1+W814)),"")</f>
        <v>4.3392502121402325E-2</v>
      </c>
      <c r="AZ815" s="42">
        <f>IFERROR(IF($C815=7,INDEX('Gross Margin'!$A$32:$BS$60,MATCH('Mthly GM (PR)'!AZ$2,'Gross Margin'!$A$32:$A$60,0),MATCH('Mthly GM (PR)'!$A815,'Gross Margin'!$A$32:$BS$32,0)),AZ814*(1+X814)),"")</f>
        <v>7.2460761279158889E-2</v>
      </c>
      <c r="BA815" s="42">
        <f>IFERROR(IF($C815=7,INDEX('Gross Margin'!$A$32:$BS$60,MATCH('Mthly GM (PR)'!BA$2,'Gross Margin'!$A$32:$A$60,0),MATCH('Mthly GM (PR)'!$A815,'Gross Margin'!$A$32:$BS$32,0)),BA814*(1+Y814)),"")</f>
        <v>6.3111639760923655E-2</v>
      </c>
      <c r="BB815" s="42">
        <f>IFERROR(IF($C815=7,INDEX('Gross Margin'!$A$32:$BS$60,MATCH('Mthly GM (PR)'!BB$2,'Gross Margin'!$A$32:$A$60,0),MATCH('Mthly GM (PR)'!$A815,'Gross Margin'!$A$32:$BS$32,0)),BB814*(1+Z814)),"")</f>
        <v>7.1050376022547587E-2</v>
      </c>
      <c r="BC815" s="42" t="str">
        <f>IFERROR(IF($C815=7,INDEX('Gross Margin'!$A$32:$BS$60,MATCH('Mthly GM (PR)'!BC$2,'Gross Margin'!$A$32:$A$60,0),MATCH('Mthly GM (PR)'!$A815,'Gross Margin'!$A$32:$BS$32,0)),BC814*(1+AA814)),"")</f>
        <v/>
      </c>
      <c r="BD815" s="42" t="str">
        <f>IFERROR(IF($C815=7,INDEX('Gross Margin'!$A$32:$BS$60,MATCH('Mthly GM (PR)'!BD$2,'Gross Margin'!$A$32:$A$60,0),MATCH('Mthly GM (PR)'!$A815,'Gross Margin'!$A$32:$BS$32,0)),BD814*(1+AB814)),"")</f>
        <v/>
      </c>
      <c r="BE815" s="42" t="str">
        <f>IFERROR(IF($C815=7,INDEX('Gross Margin'!$A$32:$BS$60,MATCH('Mthly GM (PR)'!BE$2,'Gross Margin'!$A$32:$A$60,0),MATCH('Mthly GM (PR)'!$A815,'Gross Margin'!$A$32:$BS$32,0)),BE814*(1+AC814)),"")</f>
        <v/>
      </c>
      <c r="BF815" s="42">
        <f>IFERROR(IF($C815=7,INDEX('Gross Margin'!$A$32:$BS$60,MATCH('Mthly GM (PR)'!BF$2,'Gross Margin'!$A$32:$A$60,0),MATCH('Mthly GM (PR)'!$A815,'Gross Margin'!$A$32:$BS$32,0)),BF814*(1+AD814)),"")</f>
        <v>6.1245849925382484E-2</v>
      </c>
      <c r="BG815" s="42">
        <f>IFERROR(IF($C815=7,INDEX('Gross Margin'!$A$32:$BS$60,MATCH('Mthly GM (PR)'!BG$2,'Gross Margin'!$A$32:$A$60,0),MATCH('Mthly GM (PR)'!$A815,'Gross Margin'!$A$32:$BS$32,0)),BG814*(1+AE814)),"")</f>
        <v>9.6578937444264643E-2</v>
      </c>
      <c r="BH815" s="44">
        <f t="shared" si="749"/>
        <v>6.3175418613325998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5.9499014669061871E-2</v>
      </c>
      <c r="BN815" s="44" t="str">
        <f t="shared" si="755"/>
        <v/>
      </c>
      <c r="BO815" s="44" t="str">
        <f t="shared" si="756"/>
        <v/>
      </c>
      <c r="BP815" s="44">
        <f t="shared" si="757"/>
        <v>8.5295080863312986E-2</v>
      </c>
      <c r="BQ815" s="44">
        <f t="shared" si="758"/>
        <v>7.3767980108816827E-2</v>
      </c>
      <c r="BR815" s="44">
        <f t="shared" si="759"/>
        <v>0.10132520736961467</v>
      </c>
      <c r="BS815" s="44">
        <f t="shared" si="760"/>
        <v>3.9910659365703156E-2</v>
      </c>
      <c r="BT815" s="44" t="str">
        <f t="shared" si="761"/>
        <v/>
      </c>
      <c r="BU815" s="44" t="str">
        <f t="shared" si="762"/>
        <v/>
      </c>
      <c r="BV815" s="44">
        <f t="shared" si="763"/>
        <v>5.5996523700360026E-2</v>
      </c>
      <c r="BW815" s="44">
        <f t="shared" si="764"/>
        <v>5.9881007671547297E-2</v>
      </c>
      <c r="BX815" s="44">
        <f t="shared" si="765"/>
        <v>6.4567556802307247E-2</v>
      </c>
      <c r="BY815" s="44" t="str">
        <f t="shared" si="766"/>
        <v/>
      </c>
      <c r="BZ815" s="44" t="str">
        <f t="shared" si="767"/>
        <v/>
      </c>
      <c r="CA815" s="44">
        <f t="shared" si="768"/>
        <v>4.2194642452307925E-2</v>
      </c>
      <c r="CB815" s="44">
        <f t="shared" si="769"/>
        <v>7.0460465852881307E-2</v>
      </c>
      <c r="CC815" s="44">
        <f t="shared" si="770"/>
        <v>6.1369428912871692E-2</v>
      </c>
      <c r="CD815" s="44">
        <f t="shared" si="771"/>
        <v>6.9089014594868506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5.9555144620586545E-2</v>
      </c>
      <c r="CI815" s="44">
        <f t="shared" si="776"/>
        <v>9.3912854402433896E-2</v>
      </c>
      <c r="CJ815" s="48">
        <f t="shared" si="777"/>
        <v>2.7673992123567453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1.012494732623426E-3</v>
      </c>
      <c r="CP815" s="48" t="str">
        <f t="shared" si="783"/>
        <v/>
      </c>
      <c r="CQ815" s="48" t="str">
        <f t="shared" si="784"/>
        <v/>
      </c>
      <c r="CR815" s="48">
        <f t="shared" si="785"/>
        <v>1.757163960865111E-3</v>
      </c>
      <c r="CS815" s="48">
        <f t="shared" si="786"/>
        <v>1.8892717385669076E-3</v>
      </c>
      <c r="CT815" s="48">
        <f t="shared" si="787"/>
        <v>3.065594148967692E-3</v>
      </c>
      <c r="CU815" s="48">
        <f t="shared" si="788"/>
        <v>2.024548017644024E-3</v>
      </c>
      <c r="CV815" s="48" t="str">
        <f t="shared" si="789"/>
        <v/>
      </c>
      <c r="CW815" s="48" t="str">
        <f t="shared" si="790"/>
        <v/>
      </c>
      <c r="CX815" s="48">
        <f t="shared" si="791"/>
        <v>1.7404839496545903E-3</v>
      </c>
      <c r="CY815" s="48">
        <f t="shared" si="792"/>
        <v>1.2573215180794785E-3</v>
      </c>
      <c r="CZ815" s="48">
        <f t="shared" si="793"/>
        <v>2.5659147073236899E-3</v>
      </c>
      <c r="DA815" s="48" t="str">
        <f t="shared" si="794"/>
        <v/>
      </c>
      <c r="DB815" s="48" t="str">
        <f t="shared" si="795"/>
        <v/>
      </c>
      <c r="DC815" s="48">
        <f t="shared" si="796"/>
        <v>-5.1726412182284286E-4</v>
      </c>
      <c r="DD815" s="48">
        <f t="shared" si="797"/>
        <v>2.9299575515603633E-3</v>
      </c>
      <c r="DE815" s="48">
        <f t="shared" si="798"/>
        <v>1.1700081622238988E-3</v>
      </c>
      <c r="DF815" s="48">
        <f t="shared" si="799"/>
        <v>4.7567786548566966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-7.4574952093898474E-4</v>
      </c>
      <c r="DK815" s="48">
        <f t="shared" si="804"/>
        <v>-2.3158909895640197E-4</v>
      </c>
      <c r="DL815" s="37">
        <f t="shared" si="805"/>
        <v>2.1161232823633368E-2</v>
      </c>
      <c r="DM815" s="39">
        <f t="shared" si="806"/>
        <v>1.0211612328236335</v>
      </c>
      <c r="DN815" s="39">
        <f>PRODUCT($DM$142:DM815)</f>
        <v>6.7830823619222187</v>
      </c>
      <c r="DO815" s="36">
        <f>DL815-'1M RF rate'!C675</f>
        <v>2.0273496756297093E-2</v>
      </c>
      <c r="DP815" s="39">
        <f t="shared" si="807"/>
        <v>1.0202734967562972</v>
      </c>
      <c r="DQ815" s="39">
        <f>PRODUCT($DP$142:DP815)</f>
        <v>0.50688540445523633</v>
      </c>
      <c r="DR815" s="36">
        <f>DL815-'DJUA Monthly (PR)'!C675</f>
        <v>4.5596873774686013E-3</v>
      </c>
      <c r="DS815" s="39">
        <f t="shared" si="808"/>
        <v>1.0045596873774687</v>
      </c>
      <c r="DT815" s="39">
        <f>PRODUCT($DS$142:DS815)</f>
        <v>1.0461337616514839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GM (PR)'!D$2,'Memb Hist (Org)'!$A$1:$A$29,0),MATCH('Mthly GM (PR)'!$A816,'Memb Hist (Org)'!$A$1:$BS$1,0))&lt;&gt;1,"",'Mthly Returns (PR)'!D815),"")</f>
        <v>-4.6040999999999999E-2</v>
      </c>
      <c r="E816" s="46" t="str">
        <f>IFERROR(IF(INDEX('Memb Hist (Org)'!$A$1:$BS$29,MATCH('Mthly GM (PR)'!E$2,'Memb Hist (Org)'!$A$1:$A$29,0),MATCH('Mthly GM (PR)'!$A816,'Memb Hist (Org)'!$A$1:$BS$1,0))&lt;&gt;1,"",'Mthly Returns (PR)'!E815),"")</f>
        <v/>
      </c>
      <c r="F816" s="46" t="str">
        <f>IFERROR(IF(INDEX('Memb Hist (Org)'!$A$1:$BS$29,MATCH('Mthly GM (PR)'!F$2,'Memb Hist (Org)'!$A$1:$A$29,0),MATCH('Mthly GM (PR)'!$A816,'Memb Hist (Org)'!$A$1:$BS$1,0))&lt;&gt;1,"",'Mthly Returns (PR)'!F815),"")</f>
        <v/>
      </c>
      <c r="G816" s="46" t="str">
        <f>IFERROR(IF(INDEX('Memb Hist (Org)'!$A$1:$BS$29,MATCH('Mthly GM (PR)'!G$2,'Memb Hist (Org)'!$A$1:$A$29,0),MATCH('Mthly GM (PR)'!$A816,'Memb Hist (Org)'!$A$1:$BS$1,0))&lt;&gt;1,"",'Mthly Returns (PR)'!G815),"")</f>
        <v/>
      </c>
      <c r="H816" s="46" t="str">
        <f>IFERROR(IF(INDEX('Memb Hist (Org)'!$A$1:$BS$29,MATCH('Mthly GM (PR)'!H$2,'Memb Hist (Org)'!$A$1:$A$29,0),MATCH('Mthly GM (PR)'!$A816,'Memb Hist (Org)'!$A$1:$BS$1,0))&lt;&gt;1,"",'Mthly Returns (PR)'!H815),"")</f>
        <v/>
      </c>
      <c r="I816" s="46">
        <f>IFERROR(IF(INDEX('Memb Hist (Org)'!$A$1:$BS$29,MATCH('Mthly GM (PR)'!I$2,'Memb Hist (Org)'!$A$1:$A$29,0),MATCH('Mthly GM (PR)'!$A816,'Memb Hist (Org)'!$A$1:$BS$1,0))&lt;&gt;1,"",'Mthly Returns (PR)'!I815),"")</f>
        <v>-4.2601E-2</v>
      </c>
      <c r="J816" s="46" t="str">
        <f>IFERROR(IF(INDEX('Memb Hist (Org)'!$A$1:$BS$29,MATCH('Mthly GM (PR)'!J$2,'Memb Hist (Org)'!$A$1:$A$29,0),MATCH('Mthly GM (PR)'!$A816,'Memb Hist (Org)'!$A$1:$BS$1,0))&lt;&gt;1,"",'Mthly Returns (PR)'!J815),"")</f>
        <v/>
      </c>
      <c r="K816" s="46" t="str">
        <f>IFERROR(IF(INDEX('Memb Hist (Org)'!$A$1:$BS$29,MATCH('Mthly GM (PR)'!K$2,'Memb Hist (Org)'!$A$1:$A$29,0),MATCH('Mthly GM (PR)'!$A816,'Memb Hist (Org)'!$A$1:$BS$1,0))&lt;&gt;1,"",'Mthly Returns (PR)'!K815),"")</f>
        <v/>
      </c>
      <c r="L816" s="46">
        <f>IFERROR(IF(INDEX('Memb Hist (Org)'!$A$1:$BS$29,MATCH('Mthly GM (PR)'!L$2,'Memb Hist (Org)'!$A$1:$A$29,0),MATCH('Mthly GM (PR)'!$A816,'Memb Hist (Org)'!$A$1:$BS$1,0))&lt;&gt;1,"",'Mthly Returns (PR)'!L815),"")</f>
        <v>-2.3359000000000001E-2</v>
      </c>
      <c r="M816" s="46">
        <f>IFERROR(IF(INDEX('Memb Hist (Org)'!$A$1:$BS$29,MATCH('Mthly GM (PR)'!M$2,'Memb Hist (Org)'!$A$1:$A$29,0),MATCH('Mthly GM (PR)'!$A816,'Memb Hist (Org)'!$A$1:$BS$1,0))&lt;&gt;1,"",'Mthly Returns (PR)'!M815),"")</f>
        <v>-3.8717000000000001E-2</v>
      </c>
      <c r="N816" s="46">
        <f>IFERROR(IF(INDEX('Memb Hist (Org)'!$A$1:$BS$29,MATCH('Mthly GM (PR)'!N$2,'Memb Hist (Org)'!$A$1:$A$29,0),MATCH('Mthly GM (PR)'!$A816,'Memb Hist (Org)'!$A$1:$BS$1,0))&lt;&gt;1,"",'Mthly Returns (PR)'!N815),"")</f>
        <v>-2.631E-2</v>
      </c>
      <c r="O816" s="46">
        <f>IFERROR(IF(INDEX('Memb Hist (Org)'!$A$1:$BS$29,MATCH('Mthly GM (PR)'!O$2,'Memb Hist (Org)'!$A$1:$A$29,0),MATCH('Mthly GM (PR)'!$A816,'Memb Hist (Org)'!$A$1:$BS$1,0))&lt;&gt;1,"",'Mthly Returns (PR)'!O815),"")</f>
        <v>-1.3842E-2</v>
      </c>
      <c r="P816" s="46" t="str">
        <f>IFERROR(IF(INDEX('Memb Hist (Org)'!$A$1:$BS$29,MATCH('Mthly GM (PR)'!P$2,'Memb Hist (Org)'!$A$1:$A$29,0),MATCH('Mthly GM (PR)'!$A816,'Memb Hist (Org)'!$A$1:$BS$1,0))&lt;&gt;1,"",'Mthly Returns (PR)'!P815),"")</f>
        <v/>
      </c>
      <c r="Q816" s="46" t="str">
        <f>IFERROR(IF(INDEX('Memb Hist (Org)'!$A$1:$BS$29,MATCH('Mthly GM (PR)'!Q$2,'Memb Hist (Org)'!$A$1:$A$29,0),MATCH('Mthly GM (PR)'!$A816,'Memb Hist (Org)'!$A$1:$BS$1,0))&lt;&gt;1,"",'Mthly Returns (PR)'!Q815),"")</f>
        <v/>
      </c>
      <c r="R816" s="46">
        <f>IFERROR(IF(INDEX('Memb Hist (Org)'!$A$1:$BS$29,MATCH('Mthly GM (PR)'!R$2,'Memb Hist (Org)'!$A$1:$A$29,0),MATCH('Mthly GM (PR)'!$A816,'Memb Hist (Org)'!$A$1:$BS$1,0))&lt;&gt;1,"",'Mthly Returns (PR)'!R815),"")</f>
        <v>-4.7636999999999999E-2</v>
      </c>
      <c r="S816" s="46">
        <f>IFERROR(IF(INDEX('Memb Hist (Org)'!$A$1:$BS$29,MATCH('Mthly GM (PR)'!S$2,'Memb Hist (Org)'!$A$1:$A$29,0),MATCH('Mthly GM (PR)'!$A816,'Memb Hist (Org)'!$A$1:$BS$1,0))&lt;&gt;1,"",'Mthly Returns (PR)'!S815),"")</f>
        <v>-5.3713999999999998E-2</v>
      </c>
      <c r="T816" s="46">
        <f>IFERROR(IF(INDEX('Memb Hist (Org)'!$A$1:$BS$29,MATCH('Mthly GM (PR)'!T$2,'Memb Hist (Org)'!$A$1:$A$29,0),MATCH('Mthly GM (PR)'!$A816,'Memb Hist (Org)'!$A$1:$BS$1,0))&lt;&gt;1,"",'Mthly Returns (PR)'!T815),"")</f>
        <v>-3.2537999999999997E-2</v>
      </c>
      <c r="U816" s="46" t="str">
        <f>IFERROR(IF(INDEX('Memb Hist (Org)'!$A$1:$BS$29,MATCH('Mthly GM (PR)'!U$2,'Memb Hist (Org)'!$A$1:$A$29,0),MATCH('Mthly GM (PR)'!$A816,'Memb Hist (Org)'!$A$1:$BS$1,0))&lt;&gt;1,"",'Mthly Returns (PR)'!U815),"")</f>
        <v/>
      </c>
      <c r="V816" s="46" t="str">
        <f>IFERROR(IF(INDEX('Memb Hist (Org)'!$A$1:$BS$29,MATCH('Mthly GM (PR)'!V$2,'Memb Hist (Org)'!$A$1:$A$29,0),MATCH('Mthly GM (PR)'!$A816,'Memb Hist (Org)'!$A$1:$BS$1,0))&lt;&gt;1,"",'Mthly Returns (PR)'!V815),"")</f>
        <v/>
      </c>
      <c r="W816" s="46">
        <f>IFERROR(IF(INDEX('Memb Hist (Org)'!$A$1:$BS$29,MATCH('Mthly GM (PR)'!W$2,'Memb Hist (Org)'!$A$1:$A$29,0),MATCH('Mthly GM (PR)'!$A816,'Memb Hist (Org)'!$A$1:$BS$1,0))&lt;&gt;1,"",'Mthly Returns (PR)'!W815),"")</f>
        <v>-5.2810000000000001E-3</v>
      </c>
      <c r="X816" s="46">
        <f>IFERROR(IF(INDEX('Memb Hist (Org)'!$A$1:$BS$29,MATCH('Mthly GM (PR)'!X$2,'Memb Hist (Org)'!$A$1:$A$29,0),MATCH('Mthly GM (PR)'!$A816,'Memb Hist (Org)'!$A$1:$BS$1,0))&lt;&gt;1,"",'Mthly Returns (PR)'!X815),"")</f>
        <v>-1.2596E-2</v>
      </c>
      <c r="Y816" s="46">
        <f>IFERROR(IF(INDEX('Memb Hist (Org)'!$A$1:$BS$29,MATCH('Mthly GM (PR)'!Y$2,'Memb Hist (Org)'!$A$1:$A$29,0),MATCH('Mthly GM (PR)'!$A816,'Memb Hist (Org)'!$A$1:$BS$1,0))&lt;&gt;1,"",'Mthly Returns (PR)'!Y815),"")</f>
        <v>-3.7540999999999998E-2</v>
      </c>
      <c r="Z816" s="46">
        <f>IFERROR(IF(INDEX('Memb Hist (Org)'!$A$1:$BS$29,MATCH('Mthly GM (PR)'!Z$2,'Memb Hist (Org)'!$A$1:$A$29,0),MATCH('Mthly GM (PR)'!$A816,'Memb Hist (Org)'!$A$1:$BS$1,0))&lt;&gt;1,"",'Mthly Returns (PR)'!Z815),"")</f>
        <v>1.8235000000000001E-2</v>
      </c>
      <c r="AA816" s="46" t="str">
        <f>IFERROR(IF(INDEX('Memb Hist (Org)'!$A$1:$BS$29,MATCH('Mthly GM (PR)'!AA$2,'Memb Hist (Org)'!$A$1:$A$29,0),MATCH('Mthly GM (PR)'!$A816,'Memb Hist (Org)'!$A$1:$BS$1,0))&lt;&gt;1,"",'Mthly Returns (PR)'!AA815),"")</f>
        <v/>
      </c>
      <c r="AB816" s="46" t="str">
        <f>IFERROR(IF(INDEX('Memb Hist (Org)'!$A$1:$BS$29,MATCH('Mthly GM (PR)'!AB$2,'Memb Hist (Org)'!$A$1:$A$29,0),MATCH('Mthly GM (PR)'!$A816,'Memb Hist (Org)'!$A$1:$BS$1,0))&lt;&gt;1,"",'Mthly Returns (PR)'!AB815),"")</f>
        <v/>
      </c>
      <c r="AC816" s="46" t="str">
        <f>IFERROR(IF(INDEX('Memb Hist (Org)'!$A$1:$BS$29,MATCH('Mthly GM (PR)'!AC$2,'Memb Hist (Org)'!$A$1:$A$29,0),MATCH('Mthly GM (PR)'!$A816,'Memb Hist (Org)'!$A$1:$BS$1,0))&lt;&gt;1,"",'Mthly Returns (PR)'!AC815),"")</f>
        <v/>
      </c>
      <c r="AD816" s="46">
        <f>IFERROR(IF(INDEX('Memb Hist (Org)'!$A$1:$BS$29,MATCH('Mthly GM (PR)'!AD$2,'Memb Hist (Org)'!$A$1:$A$29,0),MATCH('Mthly GM (PR)'!$A816,'Memb Hist (Org)'!$A$1:$BS$1,0))&lt;&gt;1,"",'Mthly Returns (PR)'!AD815),"")</f>
        <v>-1.812E-3</v>
      </c>
      <c r="AE816" s="46">
        <f>IFERROR(IF(INDEX('Memb Hist (Org)'!$A$1:$BS$29,MATCH('Mthly GM (PR)'!AE$2,'Memb Hist (Org)'!$A$1:$A$29,0),MATCH('Mthly GM (PR)'!$A816,'Memb Hist (Org)'!$A$1:$BS$1,0))&lt;&gt;1,"",'Mthly Returns (PR)'!AE815),"")</f>
        <v>1.2400000000000001E-4</v>
      </c>
      <c r="AF816" s="42">
        <f>IFERROR(IF($C816=7,INDEX('Gross Margin'!$A$32:$BS$60,MATCH('Mthly GM (PR)'!AF$2,'Gross Margin'!$A$32:$A$60,0),MATCH('Mthly GM (PR)'!$A816,'Gross Margin'!$A$32:$BS$32,0)),AF815*(1+D815)),"")</f>
        <v>6.7814862174182824E-2</v>
      </c>
      <c r="AG816" s="42" t="str">
        <f>IFERROR(IF($C816=7,INDEX('Gross Margin'!$A$32:$BS$60,MATCH('Mthly GM (PR)'!AG$2,'Gross Margin'!$A$32:$A$60,0),MATCH('Mthly GM (PR)'!$A816,'Gross Margin'!$A$32:$BS$32,0)),AG815*(1+E815)),"")</f>
        <v/>
      </c>
      <c r="AH816" s="42" t="str">
        <f>IFERROR(IF($C816=7,INDEX('Gross Margin'!$A$32:$BS$60,MATCH('Mthly GM (PR)'!AH$2,'Gross Margin'!$A$32:$A$60,0),MATCH('Mthly GM (PR)'!$A816,'Gross Margin'!$A$32:$BS$32,0)),AH815*(1+F815)),"")</f>
        <v/>
      </c>
      <c r="AI816" s="42" t="str">
        <f>IFERROR(IF($C816=7,INDEX('Gross Margin'!$A$32:$BS$60,MATCH('Mthly GM (PR)'!AI$2,'Gross Margin'!$A$32:$A$60,0),MATCH('Mthly GM (PR)'!$A816,'Gross Margin'!$A$32:$BS$32,0)),AI815*(1+G815)),"")</f>
        <v/>
      </c>
      <c r="AJ816" s="42" t="str">
        <f>IFERROR(IF($C816=7,INDEX('Gross Margin'!$A$32:$BS$60,MATCH('Mthly GM (PR)'!AJ$2,'Gross Margin'!$A$32:$A$60,0),MATCH('Mthly GM (PR)'!$A816,'Gross Margin'!$A$32:$BS$32,0)),AJ815*(1+H815)),"")</f>
        <v/>
      </c>
      <c r="AK816" s="42">
        <f>IFERROR(IF($C816=7,INDEX('Gross Margin'!$A$32:$BS$60,MATCH('Mthly GM (PR)'!AK$2,'Gross Margin'!$A$32:$A$60,0),MATCH('Mthly GM (PR)'!$A816,'Gross Margin'!$A$32:$BS$32,0)),AK815*(1+I815)),"")</f>
        <v>6.2229364854785377E-2</v>
      </c>
      <c r="AL816" s="42" t="str">
        <f>IFERROR(IF($C816=7,INDEX('Gross Margin'!$A$32:$BS$60,MATCH('Mthly GM (PR)'!AL$2,'Gross Margin'!$A$32:$A$60,0),MATCH('Mthly GM (PR)'!$A816,'Gross Margin'!$A$32:$BS$32,0)),AL815*(1+J815)),"")</f>
        <v/>
      </c>
      <c r="AM816" s="42" t="str">
        <f>IFERROR(IF($C816=7,INDEX('Gross Margin'!$A$32:$BS$60,MATCH('Mthly GM (PR)'!AM$2,'Gross Margin'!$A$32:$A$60,0),MATCH('Mthly GM (PR)'!$A816,'Gross Margin'!$A$32:$BS$32,0)),AM815*(1+K815)),"")</f>
        <v/>
      </c>
      <c r="AN816" s="42">
        <f>IFERROR(IF($C816=7,INDEX('Gross Margin'!$A$32:$BS$60,MATCH('Mthly GM (PR)'!AN$2,'Gross Margin'!$A$32:$A$60,0),MATCH('Mthly GM (PR)'!$A816,'Gross Margin'!$A$32:$BS$32,0)),AN815*(1+L815)),"")</f>
        <v>8.9523562676838586E-2</v>
      </c>
      <c r="AO816" s="42">
        <f>IFERROR(IF($C816=7,INDEX('Gross Margin'!$A$32:$BS$60,MATCH('Mthly GM (PR)'!AO$2,'Gross Margin'!$A$32:$A$60,0),MATCH('Mthly GM (PR)'!$A816,'Gross Margin'!$A$32:$BS$32,0)),AO815*(1+M815)),"")</f>
        <v>7.7805078334240052E-2</v>
      </c>
      <c r="AP816" s="42">
        <f>IFERROR(IF($C816=7,INDEX('Gross Margin'!$A$32:$BS$60,MATCH('Mthly GM (PR)'!AP$2,'Gross Margin'!$A$32:$A$60,0),MATCH('Mthly GM (PR)'!$A816,'Gross Margin'!$A$32:$BS$32,0)),AP815*(1+N815)),"")</f>
        <v>0.10735434199898543</v>
      </c>
      <c r="AQ816" s="42">
        <f>IFERROR(IF($C816=7,INDEX('Gross Margin'!$A$32:$BS$60,MATCH('Mthly GM (PR)'!AQ$2,'Gross Margin'!$A$32:$A$60,0),MATCH('Mthly GM (PR)'!$A816,'Gross Margin'!$A$32:$BS$32,0)),AQ815*(1+O815)),"")</f>
        <v>4.312570197508115E-2</v>
      </c>
      <c r="AR816" s="42" t="str">
        <f>IFERROR(IF($C816=7,INDEX('Gross Margin'!$A$32:$BS$60,MATCH('Mthly GM (PR)'!AR$2,'Gross Margin'!$A$32:$A$60,0),MATCH('Mthly GM (PR)'!$A816,'Gross Margin'!$A$32:$BS$32,0)),AR815*(1+P815)),"")</f>
        <v/>
      </c>
      <c r="AS816" s="42" t="str">
        <f>IFERROR(IF($C816=7,INDEX('Gross Margin'!$A$32:$BS$60,MATCH('Mthly GM (PR)'!AS$2,'Gross Margin'!$A$32:$A$60,0),MATCH('Mthly GM (PR)'!$A816,'Gross Margin'!$A$32:$BS$32,0)),AS815*(1+Q815)),"")</f>
        <v/>
      </c>
      <c r="AT816" s="42">
        <f>IFERROR(IF($C816=7,INDEX('Gross Margin'!$A$32:$BS$60,MATCH('Mthly GM (PR)'!AT$2,'Gross Margin'!$A$32:$A$60,0),MATCH('Mthly GM (PR)'!$A816,'Gross Margin'!$A$32:$BS$32,0)),AT815*(1+R815)),"")</f>
        <v>5.9376098038239122E-2</v>
      </c>
      <c r="AU816" s="42">
        <f>IFERROR(IF($C816=7,INDEX('Gross Margin'!$A$32:$BS$60,MATCH('Mthly GM (PR)'!AU$2,'Gross Margin'!$A$32:$A$60,0),MATCH('Mthly GM (PR)'!$A816,'Gross Margin'!$A$32:$BS$32,0)),AU815*(1+S815)),"")</f>
        <v>6.2873979369737848E-2</v>
      </c>
      <c r="AV816" s="42">
        <f>IFERROR(IF($C816=7,INDEX('Gross Margin'!$A$32:$BS$60,MATCH('Mthly GM (PR)'!AV$2,'Gross Margin'!$A$32:$A$60,0),MATCH('Mthly GM (PR)'!$A816,'Gross Margin'!$A$32:$BS$32,0)),AV815*(1+T815)),"")</f>
        <v>6.9039317211690834E-2</v>
      </c>
      <c r="AW816" s="42" t="str">
        <f>IFERROR(IF($C816=7,INDEX('Gross Margin'!$A$32:$BS$60,MATCH('Mthly GM (PR)'!AW$2,'Gross Margin'!$A$32:$A$60,0),MATCH('Mthly GM (PR)'!$A816,'Gross Margin'!$A$32:$BS$32,0)),AW815*(1+U815)),"")</f>
        <v/>
      </c>
      <c r="AX816" s="42" t="str">
        <f>IFERROR(IF($C816=7,INDEX('Gross Margin'!$A$32:$BS$60,MATCH('Mthly GM (PR)'!AX$2,'Gross Margin'!$A$32:$A$60,0),MATCH('Mthly GM (PR)'!$A816,'Gross Margin'!$A$32:$BS$32,0)),AX815*(1+V815)),"")</f>
        <v/>
      </c>
      <c r="AY816" s="42">
        <f>IFERROR(IF($C816=7,INDEX('Gross Margin'!$A$32:$BS$60,MATCH('Mthly GM (PR)'!AY$2,'Gross Margin'!$A$32:$A$60,0),MATCH('Mthly GM (PR)'!$A816,'Gross Margin'!$A$32:$BS$32,0)),AY815*(1+W815)),"")</f>
        <v>4.2860553437896055E-2</v>
      </c>
      <c r="AZ816" s="42">
        <f>IFERROR(IF($C816=7,INDEX('Gross Margin'!$A$32:$BS$60,MATCH('Mthly GM (PR)'!AZ$2,'Gross Margin'!$A$32:$A$60,0),MATCH('Mthly GM (PR)'!$A816,'Gross Margin'!$A$32:$BS$32,0)),AZ815*(1+X815)),"")</f>
        <v>7.547389711543015E-2</v>
      </c>
      <c r="BA816" s="42">
        <f>IFERROR(IF($C816=7,INDEX('Gross Margin'!$A$32:$BS$60,MATCH('Mthly GM (PR)'!BA$2,'Gross Margin'!$A$32:$A$60,0),MATCH('Mthly GM (PR)'!$A816,'Gross Margin'!$A$32:$BS$32,0)),BA815*(1+Y815)),"")</f>
        <v>6.4314863172965656E-2</v>
      </c>
      <c r="BB816" s="42">
        <f>IFERROR(IF($C816=7,INDEX('Gross Margin'!$A$32:$BS$60,MATCH('Mthly GM (PR)'!BB$2,'Gross Margin'!$A$32:$A$60,0),MATCH('Mthly GM (PR)'!$A816,'Gross Margin'!$A$32:$BS$32,0)),BB815*(1+Z815)),"")</f>
        <v>7.1539557861462835E-2</v>
      </c>
      <c r="BC816" s="42" t="str">
        <f>IFERROR(IF($C816=7,INDEX('Gross Margin'!$A$32:$BS$60,MATCH('Mthly GM (PR)'!BC$2,'Gross Margin'!$A$32:$A$60,0),MATCH('Mthly GM (PR)'!$A816,'Gross Margin'!$A$32:$BS$32,0)),BC815*(1+AA815)),"")</f>
        <v/>
      </c>
      <c r="BD816" s="42" t="str">
        <f>IFERROR(IF($C816=7,INDEX('Gross Margin'!$A$32:$BS$60,MATCH('Mthly GM (PR)'!BD$2,'Gross Margin'!$A$32:$A$60,0),MATCH('Mthly GM (PR)'!$A816,'Gross Margin'!$A$32:$BS$32,0)),BD815*(1+AB815)),"")</f>
        <v/>
      </c>
      <c r="BE816" s="42" t="str">
        <f>IFERROR(IF($C816=7,INDEX('Gross Margin'!$A$32:$BS$60,MATCH('Mthly GM (PR)'!BE$2,'Gross Margin'!$A$32:$A$60,0),MATCH('Mthly GM (PR)'!$A816,'Gross Margin'!$A$32:$BS$32,0)),BE815*(1+AC815)),"")</f>
        <v/>
      </c>
      <c r="BF816" s="42">
        <f>IFERROR(IF($C816=7,INDEX('Gross Margin'!$A$32:$BS$60,MATCH('Mthly GM (PR)'!BF$2,'Gross Margin'!$A$32:$A$60,0),MATCH('Mthly GM (PR)'!$A816,'Gross Margin'!$A$32:$BS$32,0)),BF815*(1+AD815)),"")</f>
        <v>6.0478929392616843E-2</v>
      </c>
      <c r="BG816" s="42">
        <f>IFERROR(IF($C816=7,INDEX('Gross Margin'!$A$32:$BS$60,MATCH('Mthly GM (PR)'!BG$2,'Gross Margin'!$A$32:$A$60,0),MATCH('Mthly GM (PR)'!$A816,'Gross Margin'!$A$32:$BS$32,0)),BG815*(1+AE815)),"")</f>
        <v>9.6340773784527087E-2</v>
      </c>
      <c r="BH816" s="44">
        <f t="shared" si="749"/>
        <v>6.4576303629685347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5.9257546660250425E-2</v>
      </c>
      <c r="BN816" s="44" t="str">
        <f t="shared" si="755"/>
        <v/>
      </c>
      <c r="BO816" s="44" t="str">
        <f t="shared" si="756"/>
        <v/>
      </c>
      <c r="BP816" s="44">
        <f t="shared" si="757"/>
        <v>8.5248285996392767E-2</v>
      </c>
      <c r="BQ816" s="44">
        <f t="shared" si="758"/>
        <v>7.4089428207318814E-2</v>
      </c>
      <c r="BR816" s="44">
        <f t="shared" si="759"/>
        <v>0.10222754072824454</v>
      </c>
      <c r="BS816" s="44">
        <f t="shared" si="760"/>
        <v>4.1066196047602886E-2</v>
      </c>
      <c r="BT816" s="44" t="str">
        <f t="shared" si="761"/>
        <v/>
      </c>
      <c r="BU816" s="44" t="str">
        <f t="shared" si="762"/>
        <v/>
      </c>
      <c r="BV816" s="44">
        <f t="shared" si="763"/>
        <v>5.6540540116632586E-2</v>
      </c>
      <c r="BW816" s="44">
        <f t="shared" si="764"/>
        <v>5.9871377040599125E-2</v>
      </c>
      <c r="BX816" s="44">
        <f t="shared" si="765"/>
        <v>6.574228373711255E-2</v>
      </c>
      <c r="BY816" s="44" t="str">
        <f t="shared" si="766"/>
        <v/>
      </c>
      <c r="BZ816" s="44" t="str">
        <f t="shared" si="767"/>
        <v/>
      </c>
      <c r="CA816" s="44">
        <f t="shared" si="768"/>
        <v>4.0813709912627741E-2</v>
      </c>
      <c r="CB816" s="44">
        <f t="shared" si="769"/>
        <v>7.1869574603325215E-2</v>
      </c>
      <c r="CC816" s="44">
        <f t="shared" si="770"/>
        <v>6.1243450167185201E-2</v>
      </c>
      <c r="CD816" s="44">
        <f t="shared" si="771"/>
        <v>6.8123123189860496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5.7590704787169149E-2</v>
      </c>
      <c r="CI816" s="44">
        <f t="shared" si="776"/>
        <v>9.1739935175993284E-2</v>
      </c>
      <c r="CJ816" s="48">
        <f t="shared" si="777"/>
        <v>-2.973157595414343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2.5244307452733285E-3</v>
      </c>
      <c r="CP816" s="48" t="str">
        <f t="shared" si="783"/>
        <v/>
      </c>
      <c r="CQ816" s="48" t="str">
        <f t="shared" si="784"/>
        <v/>
      </c>
      <c r="CR816" s="48">
        <f t="shared" si="785"/>
        <v>-1.9913147125897386E-3</v>
      </c>
      <c r="CS816" s="48">
        <f t="shared" si="786"/>
        <v>-2.8685203919027627E-3</v>
      </c>
      <c r="CT816" s="48">
        <f t="shared" si="787"/>
        <v>-2.689606596560114E-3</v>
      </c>
      <c r="CU816" s="48">
        <f t="shared" si="788"/>
        <v>-5.6843828569091916E-4</v>
      </c>
      <c r="CV816" s="48" t="str">
        <f t="shared" si="789"/>
        <v/>
      </c>
      <c r="CW816" s="48" t="str">
        <f t="shared" si="790"/>
        <v/>
      </c>
      <c r="CX816" s="48">
        <f t="shared" si="791"/>
        <v>-2.6934217095360264E-3</v>
      </c>
      <c r="CY816" s="48">
        <f t="shared" si="792"/>
        <v>-3.2159311463587411E-3</v>
      </c>
      <c r="CZ816" s="48">
        <f t="shared" si="793"/>
        <v>-2.1391224282381678E-3</v>
      </c>
      <c r="DA816" s="48" t="str">
        <f t="shared" si="794"/>
        <v/>
      </c>
      <c r="DB816" s="48" t="str">
        <f t="shared" si="795"/>
        <v/>
      </c>
      <c r="DC816" s="48">
        <f t="shared" si="796"/>
        <v>-2.1553720204858711E-4</v>
      </c>
      <c r="DD816" s="48">
        <f t="shared" si="797"/>
        <v>-9.0526916170348437E-4</v>
      </c>
      <c r="DE816" s="48">
        <f t="shared" si="798"/>
        <v>-2.2991403627262994E-3</v>
      </c>
      <c r="DF816" s="48">
        <f t="shared" si="799"/>
        <v>1.2422251513671061E-3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-1.043543570743505E-4</v>
      </c>
      <c r="DK816" s="48">
        <f t="shared" si="804"/>
        <v>1.1375751961823167E-5</v>
      </c>
      <c r="DL816" s="37">
        <f t="shared" si="805"/>
        <v>-2.3934643791787936E-2</v>
      </c>
      <c r="DM816" s="39">
        <f t="shared" si="806"/>
        <v>0.97606535620821211</v>
      </c>
      <c r="DN816" s="39">
        <f>PRODUCT($DM$142:DM816)</f>
        <v>6.6207317017792509</v>
      </c>
      <c r="DO816" s="36">
        <f>DL816-'1M RF rate'!C676</f>
        <v>-2.4783172563854695E-2</v>
      </c>
      <c r="DP816" s="39">
        <f t="shared" si="807"/>
        <v>0.97521682743614535</v>
      </c>
      <c r="DQ816" s="39">
        <f>PRODUCT($DP$142:DP816)</f>
        <v>0.49432317600652298</v>
      </c>
      <c r="DR816" s="36">
        <f>DL816-'DJUA Monthly (PR)'!C676</f>
        <v>-3.0424908134571334E-3</v>
      </c>
      <c r="DS816" s="39">
        <f t="shared" si="808"/>
        <v>0.99695750918654291</v>
      </c>
      <c r="DT816" s="39">
        <f>PRODUCT($DS$142:DS816)</f>
        <v>1.042950909292012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GM (PR)'!D$2,'Memb Hist (Org)'!$A$1:$A$29,0),MATCH('Mthly GM (PR)'!$A817,'Memb Hist (Org)'!$A$1:$BS$1,0))&lt;&gt;1,"",'Mthly Returns (PR)'!D816),"")</f>
        <v>5.9367999999999997E-2</v>
      </c>
      <c r="E817" s="46" t="str">
        <f>IFERROR(IF(INDEX('Memb Hist (Org)'!$A$1:$BS$29,MATCH('Mthly GM (PR)'!E$2,'Memb Hist (Org)'!$A$1:$A$29,0),MATCH('Mthly GM (PR)'!$A817,'Memb Hist (Org)'!$A$1:$BS$1,0))&lt;&gt;1,"",'Mthly Returns (PR)'!E816),"")</f>
        <v/>
      </c>
      <c r="F817" s="46" t="str">
        <f>IFERROR(IF(INDEX('Memb Hist (Org)'!$A$1:$BS$29,MATCH('Mthly GM (PR)'!F$2,'Memb Hist (Org)'!$A$1:$A$29,0),MATCH('Mthly GM (PR)'!$A817,'Memb Hist (Org)'!$A$1:$BS$1,0))&lt;&gt;1,"",'Mthly Returns (PR)'!F816),"")</f>
        <v/>
      </c>
      <c r="G817" s="46" t="str">
        <f>IFERROR(IF(INDEX('Memb Hist (Org)'!$A$1:$BS$29,MATCH('Mthly GM (PR)'!G$2,'Memb Hist (Org)'!$A$1:$A$29,0),MATCH('Mthly GM (PR)'!$A817,'Memb Hist (Org)'!$A$1:$BS$1,0))&lt;&gt;1,"",'Mthly Returns (PR)'!G816),"")</f>
        <v/>
      </c>
      <c r="H817" s="46" t="str">
        <f>IFERROR(IF(INDEX('Memb Hist (Org)'!$A$1:$BS$29,MATCH('Mthly GM (PR)'!H$2,'Memb Hist (Org)'!$A$1:$A$29,0),MATCH('Mthly GM (PR)'!$A817,'Memb Hist (Org)'!$A$1:$BS$1,0))&lt;&gt;1,"",'Mthly Returns (PR)'!H816),"")</f>
        <v/>
      </c>
      <c r="I817" s="46">
        <f>IFERROR(IF(INDEX('Memb Hist (Org)'!$A$1:$BS$29,MATCH('Mthly GM (PR)'!I$2,'Memb Hist (Org)'!$A$1:$A$29,0),MATCH('Mthly GM (PR)'!$A817,'Memb Hist (Org)'!$A$1:$BS$1,0))&lt;&gt;1,"",'Mthly Returns (PR)'!I816),"")</f>
        <v>6.6558999999999993E-2</v>
      </c>
      <c r="J817" s="46" t="str">
        <f>IFERROR(IF(INDEX('Memb Hist (Org)'!$A$1:$BS$29,MATCH('Mthly GM (PR)'!J$2,'Memb Hist (Org)'!$A$1:$A$29,0),MATCH('Mthly GM (PR)'!$A817,'Memb Hist (Org)'!$A$1:$BS$1,0))&lt;&gt;1,"",'Mthly Returns (PR)'!J816),"")</f>
        <v/>
      </c>
      <c r="K817" s="46" t="str">
        <f>IFERROR(IF(INDEX('Memb Hist (Org)'!$A$1:$BS$29,MATCH('Mthly GM (PR)'!K$2,'Memb Hist (Org)'!$A$1:$A$29,0),MATCH('Mthly GM (PR)'!$A817,'Memb Hist (Org)'!$A$1:$BS$1,0))&lt;&gt;1,"",'Mthly Returns (PR)'!K816),"")</f>
        <v/>
      </c>
      <c r="L817" s="46">
        <f>IFERROR(IF(INDEX('Memb Hist (Org)'!$A$1:$BS$29,MATCH('Mthly GM (PR)'!L$2,'Memb Hist (Org)'!$A$1:$A$29,0),MATCH('Mthly GM (PR)'!$A817,'Memb Hist (Org)'!$A$1:$BS$1,0))&lt;&gt;1,"",'Mthly Returns (PR)'!L816),"")</f>
        <v>5.4725000000000003E-2</v>
      </c>
      <c r="M817" s="46">
        <f>IFERROR(IF(INDEX('Memb Hist (Org)'!$A$1:$BS$29,MATCH('Mthly GM (PR)'!M$2,'Memb Hist (Org)'!$A$1:$A$29,0),MATCH('Mthly GM (PR)'!$A817,'Memb Hist (Org)'!$A$1:$BS$1,0))&lt;&gt;1,"",'Mthly Returns (PR)'!M816),"")</f>
        <v>5.2311999999999997E-2</v>
      </c>
      <c r="N817" s="46">
        <f>IFERROR(IF(INDEX('Memb Hist (Org)'!$A$1:$BS$29,MATCH('Mthly GM (PR)'!N$2,'Memb Hist (Org)'!$A$1:$A$29,0),MATCH('Mthly GM (PR)'!$A817,'Memb Hist (Org)'!$A$1:$BS$1,0))&lt;&gt;1,"",'Mthly Returns (PR)'!N816),"")</f>
        <v>5.8137000000000001E-2</v>
      </c>
      <c r="O817" s="46">
        <f>IFERROR(IF(INDEX('Memb Hist (Org)'!$A$1:$BS$29,MATCH('Mthly GM (PR)'!O$2,'Memb Hist (Org)'!$A$1:$A$29,0),MATCH('Mthly GM (PR)'!$A817,'Memb Hist (Org)'!$A$1:$BS$1,0))&lt;&gt;1,"",'Mthly Returns (PR)'!O816),"")</f>
        <v>1.2666999999999999E-2</v>
      </c>
      <c r="P817" s="46" t="str">
        <f>IFERROR(IF(INDEX('Memb Hist (Org)'!$A$1:$BS$29,MATCH('Mthly GM (PR)'!P$2,'Memb Hist (Org)'!$A$1:$A$29,0),MATCH('Mthly GM (PR)'!$A817,'Memb Hist (Org)'!$A$1:$BS$1,0))&lt;&gt;1,"",'Mthly Returns (PR)'!P816),"")</f>
        <v/>
      </c>
      <c r="Q817" s="46" t="str">
        <f>IFERROR(IF(INDEX('Memb Hist (Org)'!$A$1:$BS$29,MATCH('Mthly GM (PR)'!Q$2,'Memb Hist (Org)'!$A$1:$A$29,0),MATCH('Mthly GM (PR)'!$A817,'Memb Hist (Org)'!$A$1:$BS$1,0))&lt;&gt;1,"",'Mthly Returns (PR)'!Q816),"")</f>
        <v/>
      </c>
      <c r="R817" s="46">
        <f>IFERROR(IF(INDEX('Memb Hist (Org)'!$A$1:$BS$29,MATCH('Mthly GM (PR)'!R$2,'Memb Hist (Org)'!$A$1:$A$29,0),MATCH('Mthly GM (PR)'!$A817,'Memb Hist (Org)'!$A$1:$BS$1,0))&lt;&gt;1,"",'Mthly Returns (PR)'!R816),"")</f>
        <v>3.0481000000000001E-2</v>
      </c>
      <c r="S817" s="46">
        <f>IFERROR(IF(INDEX('Memb Hist (Org)'!$A$1:$BS$29,MATCH('Mthly GM (PR)'!S$2,'Memb Hist (Org)'!$A$1:$A$29,0),MATCH('Mthly GM (PR)'!$A817,'Memb Hist (Org)'!$A$1:$BS$1,0))&lt;&gt;1,"",'Mthly Returns (PR)'!S816),"")</f>
        <v>6.8764000000000006E-2</v>
      </c>
      <c r="T817" s="46">
        <f>IFERROR(IF(INDEX('Memb Hist (Org)'!$A$1:$BS$29,MATCH('Mthly GM (PR)'!T$2,'Memb Hist (Org)'!$A$1:$A$29,0),MATCH('Mthly GM (PR)'!$A817,'Memb Hist (Org)'!$A$1:$BS$1,0))&lt;&gt;1,"",'Mthly Returns (PR)'!T816),"")</f>
        <v>-0.151564</v>
      </c>
      <c r="U817" s="46" t="str">
        <f>IFERROR(IF(INDEX('Memb Hist (Org)'!$A$1:$BS$29,MATCH('Mthly GM (PR)'!U$2,'Memb Hist (Org)'!$A$1:$A$29,0),MATCH('Mthly GM (PR)'!$A817,'Memb Hist (Org)'!$A$1:$BS$1,0))&lt;&gt;1,"",'Mthly Returns (PR)'!U816),"")</f>
        <v/>
      </c>
      <c r="V817" s="46" t="str">
        <f>IFERROR(IF(INDEX('Memb Hist (Org)'!$A$1:$BS$29,MATCH('Mthly GM (PR)'!V$2,'Memb Hist (Org)'!$A$1:$A$29,0),MATCH('Mthly GM (PR)'!$A817,'Memb Hist (Org)'!$A$1:$BS$1,0))&lt;&gt;1,"",'Mthly Returns (PR)'!V816),"")</f>
        <v/>
      </c>
      <c r="W817" s="46">
        <f>IFERROR(IF(INDEX('Memb Hist (Org)'!$A$1:$BS$29,MATCH('Mthly GM (PR)'!W$2,'Memb Hist (Org)'!$A$1:$A$29,0),MATCH('Mthly GM (PR)'!$A817,'Memb Hist (Org)'!$A$1:$BS$1,0))&lt;&gt;1,"",'Mthly Returns (PR)'!W816),"")</f>
        <v>6.7428000000000002E-2</v>
      </c>
      <c r="X817" s="46">
        <f>IFERROR(IF(INDEX('Memb Hist (Org)'!$A$1:$BS$29,MATCH('Mthly GM (PR)'!X$2,'Memb Hist (Org)'!$A$1:$A$29,0),MATCH('Mthly GM (PR)'!$A817,'Memb Hist (Org)'!$A$1:$BS$1,0))&lt;&gt;1,"",'Mthly Returns (PR)'!X816),"")</f>
        <v>6.3783999999999993E-2</v>
      </c>
      <c r="Y817" s="46">
        <f>IFERROR(IF(INDEX('Memb Hist (Org)'!$A$1:$BS$29,MATCH('Mthly GM (PR)'!Y$2,'Memb Hist (Org)'!$A$1:$A$29,0),MATCH('Mthly GM (PR)'!$A817,'Memb Hist (Org)'!$A$1:$BS$1,0))&lt;&gt;1,"",'Mthly Returns (PR)'!Y816),"")</f>
        <v>3.6024E-2</v>
      </c>
      <c r="Z817" s="46">
        <f>IFERROR(IF(INDEX('Memb Hist (Org)'!$A$1:$BS$29,MATCH('Mthly GM (PR)'!Z$2,'Memb Hist (Org)'!$A$1:$A$29,0),MATCH('Mthly GM (PR)'!$A817,'Memb Hist (Org)'!$A$1:$BS$1,0))&lt;&gt;1,"",'Mthly Returns (PR)'!Z816),"")</f>
        <v>6.2271E-2</v>
      </c>
      <c r="AA817" s="46" t="str">
        <f>IFERROR(IF(INDEX('Memb Hist (Org)'!$A$1:$BS$29,MATCH('Mthly GM (PR)'!AA$2,'Memb Hist (Org)'!$A$1:$A$29,0),MATCH('Mthly GM (PR)'!$A817,'Memb Hist (Org)'!$A$1:$BS$1,0))&lt;&gt;1,"",'Mthly Returns (PR)'!AA816),"")</f>
        <v/>
      </c>
      <c r="AB817" s="46" t="str">
        <f>IFERROR(IF(INDEX('Memb Hist (Org)'!$A$1:$BS$29,MATCH('Mthly GM (PR)'!AB$2,'Memb Hist (Org)'!$A$1:$A$29,0),MATCH('Mthly GM (PR)'!$A817,'Memb Hist (Org)'!$A$1:$BS$1,0))&lt;&gt;1,"",'Mthly Returns (PR)'!AB816),"")</f>
        <v/>
      </c>
      <c r="AC817" s="46" t="str">
        <f>IFERROR(IF(INDEX('Memb Hist (Org)'!$A$1:$BS$29,MATCH('Mthly GM (PR)'!AC$2,'Memb Hist (Org)'!$A$1:$A$29,0),MATCH('Mthly GM (PR)'!$A817,'Memb Hist (Org)'!$A$1:$BS$1,0))&lt;&gt;1,"",'Mthly Returns (PR)'!AC816),"")</f>
        <v/>
      </c>
      <c r="AD817" s="46">
        <f>IFERROR(IF(INDEX('Memb Hist (Org)'!$A$1:$BS$29,MATCH('Mthly GM (PR)'!AD$2,'Memb Hist (Org)'!$A$1:$A$29,0),MATCH('Mthly GM (PR)'!$A817,'Memb Hist (Org)'!$A$1:$BS$1,0))&lt;&gt;1,"",'Mthly Returns (PR)'!AD816),"")</f>
        <v>-3.5389999999999998E-2</v>
      </c>
      <c r="AE817" s="46">
        <f>IFERROR(IF(INDEX('Memb Hist (Org)'!$A$1:$BS$29,MATCH('Mthly GM (PR)'!AE$2,'Memb Hist (Org)'!$A$1:$A$29,0),MATCH('Mthly GM (PR)'!$A817,'Memb Hist (Org)'!$A$1:$BS$1,0))&lt;&gt;1,"",'Mthly Returns (PR)'!AE816),"")</f>
        <v>8.4662000000000001E-2</v>
      </c>
      <c r="AF817" s="42">
        <f>IFERROR(IF($C817=7,INDEX('Gross Margin'!$A$32:$BS$60,MATCH('Mthly GM (PR)'!AF$2,'Gross Margin'!$A$32:$A$60,0),MATCH('Mthly GM (PR)'!$A817,'Gross Margin'!$A$32:$BS$32,0)),AF816*(1+D816)),"")</f>
        <v>6.4692598104821267E-2</v>
      </c>
      <c r="AG817" s="42" t="str">
        <f>IFERROR(IF($C817=7,INDEX('Gross Margin'!$A$32:$BS$60,MATCH('Mthly GM (PR)'!AG$2,'Gross Margin'!$A$32:$A$60,0),MATCH('Mthly GM (PR)'!$A817,'Gross Margin'!$A$32:$BS$32,0)),AG816*(1+E816)),"")</f>
        <v/>
      </c>
      <c r="AH817" s="42" t="str">
        <f>IFERROR(IF($C817=7,INDEX('Gross Margin'!$A$32:$BS$60,MATCH('Mthly GM (PR)'!AH$2,'Gross Margin'!$A$32:$A$60,0),MATCH('Mthly GM (PR)'!$A817,'Gross Margin'!$A$32:$BS$32,0)),AH816*(1+F816)),"")</f>
        <v/>
      </c>
      <c r="AI817" s="42" t="str">
        <f>IFERROR(IF($C817=7,INDEX('Gross Margin'!$A$32:$BS$60,MATCH('Mthly GM (PR)'!AI$2,'Gross Margin'!$A$32:$A$60,0),MATCH('Mthly GM (PR)'!$A817,'Gross Margin'!$A$32:$BS$32,0)),AI816*(1+G816)),"")</f>
        <v/>
      </c>
      <c r="AJ817" s="42" t="str">
        <f>IFERROR(IF($C817=7,INDEX('Gross Margin'!$A$32:$BS$60,MATCH('Mthly GM (PR)'!AJ$2,'Gross Margin'!$A$32:$A$60,0),MATCH('Mthly GM (PR)'!$A817,'Gross Margin'!$A$32:$BS$32,0)),AJ816*(1+H816)),"")</f>
        <v/>
      </c>
      <c r="AK817" s="42">
        <f>IFERROR(IF($C817=7,INDEX('Gross Margin'!$A$32:$BS$60,MATCH('Mthly GM (PR)'!AK$2,'Gross Margin'!$A$32:$A$60,0),MATCH('Mthly GM (PR)'!$A817,'Gross Margin'!$A$32:$BS$32,0)),AK816*(1+I816)),"")</f>
        <v>5.9578331682606664E-2</v>
      </c>
      <c r="AL817" s="42" t="str">
        <f>IFERROR(IF($C817=7,INDEX('Gross Margin'!$A$32:$BS$60,MATCH('Mthly GM (PR)'!AL$2,'Gross Margin'!$A$32:$A$60,0),MATCH('Mthly GM (PR)'!$A817,'Gross Margin'!$A$32:$BS$32,0)),AL816*(1+J816)),"")</f>
        <v/>
      </c>
      <c r="AM817" s="42" t="str">
        <f>IFERROR(IF($C817=7,INDEX('Gross Margin'!$A$32:$BS$60,MATCH('Mthly GM (PR)'!AM$2,'Gross Margin'!$A$32:$A$60,0),MATCH('Mthly GM (PR)'!$A817,'Gross Margin'!$A$32:$BS$32,0)),AM816*(1+K816)),"")</f>
        <v/>
      </c>
      <c r="AN817" s="42">
        <f>IFERROR(IF($C817=7,INDEX('Gross Margin'!$A$32:$BS$60,MATCH('Mthly GM (PR)'!AN$2,'Gross Margin'!$A$32:$A$60,0),MATCH('Mthly GM (PR)'!$A817,'Gross Margin'!$A$32:$BS$32,0)),AN816*(1+L816)),"")</f>
        <v>8.7432381776270315E-2</v>
      </c>
      <c r="AO817" s="42">
        <f>IFERROR(IF($C817=7,INDEX('Gross Margin'!$A$32:$BS$60,MATCH('Mthly GM (PR)'!AO$2,'Gross Margin'!$A$32:$A$60,0),MATCH('Mthly GM (PR)'!$A817,'Gross Margin'!$A$32:$BS$32,0)),AO816*(1+M816)),"")</f>
        <v>7.4792699116373276E-2</v>
      </c>
      <c r="AP817" s="42">
        <f>IFERROR(IF($C817=7,INDEX('Gross Margin'!$A$32:$BS$60,MATCH('Mthly GM (PR)'!AP$2,'Gross Margin'!$A$32:$A$60,0),MATCH('Mthly GM (PR)'!$A817,'Gross Margin'!$A$32:$BS$32,0)),AP816*(1+N816)),"")</f>
        <v>0.10452984926099211</v>
      </c>
      <c r="AQ817" s="42">
        <f>IFERROR(IF($C817=7,INDEX('Gross Margin'!$A$32:$BS$60,MATCH('Mthly GM (PR)'!AQ$2,'Gross Margin'!$A$32:$A$60,0),MATCH('Mthly GM (PR)'!$A817,'Gross Margin'!$A$32:$BS$32,0)),AQ816*(1+O816)),"")</f>
        <v>4.2528756008342078E-2</v>
      </c>
      <c r="AR817" s="42" t="str">
        <f>IFERROR(IF($C817=7,INDEX('Gross Margin'!$A$32:$BS$60,MATCH('Mthly GM (PR)'!AR$2,'Gross Margin'!$A$32:$A$60,0),MATCH('Mthly GM (PR)'!$A817,'Gross Margin'!$A$32:$BS$32,0)),AR816*(1+P816)),"")</f>
        <v/>
      </c>
      <c r="AS817" s="42" t="str">
        <f>IFERROR(IF($C817=7,INDEX('Gross Margin'!$A$32:$BS$60,MATCH('Mthly GM (PR)'!AS$2,'Gross Margin'!$A$32:$A$60,0),MATCH('Mthly GM (PR)'!$A817,'Gross Margin'!$A$32:$BS$32,0)),AS816*(1+Q816)),"")</f>
        <v/>
      </c>
      <c r="AT817" s="42">
        <f>IFERROR(IF($C817=7,INDEX('Gross Margin'!$A$32:$BS$60,MATCH('Mthly GM (PR)'!AT$2,'Gross Margin'!$A$32:$A$60,0),MATCH('Mthly GM (PR)'!$A817,'Gross Margin'!$A$32:$BS$32,0)),AT816*(1+R816)),"")</f>
        <v>5.6547598855991525E-2</v>
      </c>
      <c r="AU817" s="42">
        <f>IFERROR(IF($C817=7,INDEX('Gross Margin'!$A$32:$BS$60,MATCH('Mthly GM (PR)'!AU$2,'Gross Margin'!$A$32:$A$60,0),MATCH('Mthly GM (PR)'!$A817,'Gross Margin'!$A$32:$BS$32,0)),AU816*(1+S816)),"")</f>
        <v>5.9496766441871747E-2</v>
      </c>
      <c r="AV817" s="42">
        <f>IFERROR(IF($C817=7,INDEX('Gross Margin'!$A$32:$BS$60,MATCH('Mthly GM (PR)'!AV$2,'Gross Margin'!$A$32:$A$60,0),MATCH('Mthly GM (PR)'!$A817,'Gross Margin'!$A$32:$BS$32,0)),AV816*(1+T816)),"")</f>
        <v>6.6792915908256839E-2</v>
      </c>
      <c r="AW817" s="42" t="str">
        <f>IFERROR(IF($C817=7,INDEX('Gross Margin'!$A$32:$BS$60,MATCH('Mthly GM (PR)'!AW$2,'Gross Margin'!$A$32:$A$60,0),MATCH('Mthly GM (PR)'!$A817,'Gross Margin'!$A$32:$BS$32,0)),AW816*(1+U816)),"")</f>
        <v/>
      </c>
      <c r="AX817" s="42" t="str">
        <f>IFERROR(IF($C817=7,INDEX('Gross Margin'!$A$32:$BS$60,MATCH('Mthly GM (PR)'!AX$2,'Gross Margin'!$A$32:$A$60,0),MATCH('Mthly GM (PR)'!$A817,'Gross Margin'!$A$32:$BS$32,0)),AX816*(1+V816)),"")</f>
        <v/>
      </c>
      <c r="AY817" s="42">
        <f>IFERROR(IF($C817=7,INDEX('Gross Margin'!$A$32:$BS$60,MATCH('Mthly GM (PR)'!AY$2,'Gross Margin'!$A$32:$A$60,0),MATCH('Mthly GM (PR)'!$A817,'Gross Margin'!$A$32:$BS$32,0)),AY816*(1+W816)),"")</f>
        <v>4.263420685519053E-2</v>
      </c>
      <c r="AZ817" s="42">
        <f>IFERROR(IF($C817=7,INDEX('Gross Margin'!$A$32:$BS$60,MATCH('Mthly GM (PR)'!AZ$2,'Gross Margin'!$A$32:$A$60,0),MATCH('Mthly GM (PR)'!$A817,'Gross Margin'!$A$32:$BS$32,0)),AZ816*(1+X816)),"")</f>
        <v>7.4523227907364181E-2</v>
      </c>
      <c r="BA817" s="42">
        <f>IFERROR(IF($C817=7,INDEX('Gross Margin'!$A$32:$BS$60,MATCH('Mthly GM (PR)'!BA$2,'Gross Margin'!$A$32:$A$60,0),MATCH('Mthly GM (PR)'!$A817,'Gross Margin'!$A$32:$BS$32,0)),BA816*(1+Y816)),"")</f>
        <v>6.1900418894589346E-2</v>
      </c>
      <c r="BB817" s="42">
        <f>IFERROR(IF($C817=7,INDEX('Gross Margin'!$A$32:$BS$60,MATCH('Mthly GM (PR)'!BB$2,'Gross Margin'!$A$32:$A$60,0),MATCH('Mthly GM (PR)'!$A817,'Gross Margin'!$A$32:$BS$32,0)),BB816*(1+Z816)),"")</f>
        <v>7.2844081699066615E-2</v>
      </c>
      <c r="BC817" s="42" t="str">
        <f>IFERROR(IF($C817=7,INDEX('Gross Margin'!$A$32:$BS$60,MATCH('Mthly GM (PR)'!BC$2,'Gross Margin'!$A$32:$A$60,0),MATCH('Mthly GM (PR)'!$A817,'Gross Margin'!$A$32:$BS$32,0)),BC816*(1+AA816)),"")</f>
        <v/>
      </c>
      <c r="BD817" s="42" t="str">
        <f>IFERROR(IF($C817=7,INDEX('Gross Margin'!$A$32:$BS$60,MATCH('Mthly GM (PR)'!BD$2,'Gross Margin'!$A$32:$A$60,0),MATCH('Mthly GM (PR)'!$A817,'Gross Margin'!$A$32:$BS$32,0)),BD816*(1+AB816)),"")</f>
        <v/>
      </c>
      <c r="BE817" s="42" t="str">
        <f>IFERROR(IF($C817=7,INDEX('Gross Margin'!$A$32:$BS$60,MATCH('Mthly GM (PR)'!BE$2,'Gross Margin'!$A$32:$A$60,0),MATCH('Mthly GM (PR)'!$A817,'Gross Margin'!$A$32:$BS$32,0)),BE816*(1+AC816)),"")</f>
        <v/>
      </c>
      <c r="BF817" s="42">
        <f>IFERROR(IF($C817=7,INDEX('Gross Margin'!$A$32:$BS$60,MATCH('Mthly GM (PR)'!BF$2,'Gross Margin'!$A$32:$A$60,0),MATCH('Mthly GM (PR)'!$A817,'Gross Margin'!$A$32:$BS$32,0)),BF816*(1+AD816)),"")</f>
        <v>6.0369341572557418E-2</v>
      </c>
      <c r="BG817" s="42">
        <f>IFERROR(IF($C817=7,INDEX('Gross Margin'!$A$32:$BS$60,MATCH('Mthly GM (PR)'!BG$2,'Gross Margin'!$A$32:$A$60,0),MATCH('Mthly GM (PR)'!$A817,'Gross Margin'!$A$32:$BS$32,0)),BG816*(1+AE816)),"")</f>
        <v>9.6352720040476375E-2</v>
      </c>
      <c r="BH817" s="44">
        <f t="shared" si="749"/>
        <v>6.31137511873026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5.8124300339243783E-2</v>
      </c>
      <c r="BN817" s="44" t="str">
        <f t="shared" si="755"/>
        <v/>
      </c>
      <c r="BO817" s="44" t="str">
        <f t="shared" si="756"/>
        <v/>
      </c>
      <c r="BP817" s="44">
        <f t="shared" si="757"/>
        <v>8.529856198076434E-2</v>
      </c>
      <c r="BQ817" s="44">
        <f t="shared" si="758"/>
        <v>7.2967355477191367E-2</v>
      </c>
      <c r="BR817" s="44">
        <f t="shared" si="759"/>
        <v>0.10197875941255226</v>
      </c>
      <c r="BS817" s="44">
        <f t="shared" si="760"/>
        <v>4.1490825900466717E-2</v>
      </c>
      <c r="BT817" s="44" t="str">
        <f t="shared" si="761"/>
        <v/>
      </c>
      <c r="BU817" s="44" t="str">
        <f t="shared" si="762"/>
        <v/>
      </c>
      <c r="BV817" s="44">
        <f t="shared" si="763"/>
        <v>5.5167533674466362E-2</v>
      </c>
      <c r="BW817" s="44">
        <f t="shared" si="764"/>
        <v>5.8044725728545125E-2</v>
      </c>
      <c r="BX817" s="44">
        <f t="shared" si="765"/>
        <v>6.5162809953585407E-2</v>
      </c>
      <c r="BY817" s="44" t="str">
        <f t="shared" si="766"/>
        <v/>
      </c>
      <c r="BZ817" s="44" t="str">
        <f t="shared" si="767"/>
        <v/>
      </c>
      <c r="CA817" s="44">
        <f t="shared" si="768"/>
        <v>4.159370318017807E-2</v>
      </c>
      <c r="CB817" s="44">
        <f t="shared" si="769"/>
        <v>7.2704460813261124E-2</v>
      </c>
      <c r="CC817" s="44">
        <f t="shared" si="770"/>
        <v>6.0389716149176605E-2</v>
      </c>
      <c r="CD817" s="44">
        <f t="shared" si="771"/>
        <v>7.1066294792692886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5.8896005338634226E-2</v>
      </c>
      <c r="CI817" s="44">
        <f t="shared" si="776"/>
        <v>9.4001196071938964E-2</v>
      </c>
      <c r="CJ817" s="48">
        <f t="shared" si="777"/>
        <v>3.7469371804877806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3.8686953062797265E-3</v>
      </c>
      <c r="CP817" s="48" t="str">
        <f t="shared" si="783"/>
        <v/>
      </c>
      <c r="CQ817" s="48" t="str">
        <f t="shared" si="784"/>
        <v/>
      </c>
      <c r="CR817" s="48">
        <f t="shared" si="785"/>
        <v>4.6679638043973289E-3</v>
      </c>
      <c r="CS817" s="48">
        <f t="shared" si="786"/>
        <v>3.8170682997228345E-3</v>
      </c>
      <c r="CT817" s="48">
        <f t="shared" si="787"/>
        <v>5.9287391359675512E-3</v>
      </c>
      <c r="CU817" s="48">
        <f t="shared" si="788"/>
        <v>5.2556429168121191E-4</v>
      </c>
      <c r="CV817" s="48" t="str">
        <f t="shared" si="789"/>
        <v/>
      </c>
      <c r="CW817" s="48" t="str">
        <f t="shared" si="790"/>
        <v/>
      </c>
      <c r="CX817" s="48">
        <f t="shared" si="791"/>
        <v>1.6815615939314093E-3</v>
      </c>
      <c r="CY817" s="48">
        <f t="shared" si="792"/>
        <v>3.9913875199976776E-3</v>
      </c>
      <c r="CZ817" s="48">
        <f t="shared" si="793"/>
        <v>-9.876336127805219E-3</v>
      </c>
      <c r="DA817" s="48" t="str">
        <f t="shared" si="794"/>
        <v/>
      </c>
      <c r="DB817" s="48" t="str">
        <f t="shared" si="795"/>
        <v/>
      </c>
      <c r="DC817" s="48">
        <f t="shared" si="796"/>
        <v>2.804580218033047E-3</v>
      </c>
      <c r="DD817" s="48">
        <f t="shared" si="797"/>
        <v>4.6373813285130469E-3</v>
      </c>
      <c r="DE817" s="48">
        <f t="shared" si="798"/>
        <v>2.1754791345579378E-3</v>
      </c>
      <c r="DF817" s="48">
        <f t="shared" si="799"/>
        <v>4.4253692430357783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-2.0843296289342651E-3</v>
      </c>
      <c r="DK817" s="48">
        <f t="shared" si="804"/>
        <v>7.9583292618424974E-3</v>
      </c>
      <c r="DL817" s="37">
        <f t="shared" si="805"/>
        <v>3.8268390561708346E-2</v>
      </c>
      <c r="DM817" s="39">
        <f t="shared" si="806"/>
        <v>1.0382683905617083</v>
      </c>
      <c r="DN817" s="39">
        <f>PRODUCT($DM$142:DM817)</f>
        <v>6.8740964483472231</v>
      </c>
      <c r="DO817" s="36">
        <f>DL817-'1M RF rate'!C677</f>
        <v>3.7415238577297519E-2</v>
      </c>
      <c r="DP817" s="39">
        <f t="shared" si="807"/>
        <v>1.0374152385772974</v>
      </c>
      <c r="DQ817" s="39">
        <f>PRODUCT($DP$142:DP817)</f>
        <v>0.51281839557109443</v>
      </c>
      <c r="DR817" s="36">
        <f>DL817-'DJUA Monthly (PR)'!C677</f>
        <v>5.9031074506311204E-3</v>
      </c>
      <c r="DS817" s="39">
        <f t="shared" si="808"/>
        <v>1.0059031074506311</v>
      </c>
      <c r="DT817" s="39">
        <f>PRODUCT($DS$142:DS817)</f>
        <v>1.049107560575296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GM (PR)'!D$2,'Memb Hist (Org)'!$A$1:$A$29,0),MATCH('Mthly GM (PR)'!$A818,'Memb Hist (Org)'!$A$1:$BS$1,0))&lt;&gt;1,"",'Mthly Returns (PR)'!D817),"")</f>
        <v>4.3274E-2</v>
      </c>
      <c r="E818" s="46" t="str">
        <f>IFERROR(IF(INDEX('Memb Hist (Org)'!$A$1:$BS$29,MATCH('Mthly GM (PR)'!E$2,'Memb Hist (Org)'!$A$1:$A$29,0),MATCH('Mthly GM (PR)'!$A818,'Memb Hist (Org)'!$A$1:$BS$1,0))&lt;&gt;1,"",'Mthly Returns (PR)'!E817),"")</f>
        <v/>
      </c>
      <c r="F818" s="46" t="str">
        <f>IFERROR(IF(INDEX('Memb Hist (Org)'!$A$1:$BS$29,MATCH('Mthly GM (PR)'!F$2,'Memb Hist (Org)'!$A$1:$A$29,0),MATCH('Mthly GM (PR)'!$A818,'Memb Hist (Org)'!$A$1:$BS$1,0))&lt;&gt;1,"",'Mthly Returns (PR)'!F817),"")</f>
        <v/>
      </c>
      <c r="G818" s="46" t="str">
        <f>IFERROR(IF(INDEX('Memb Hist (Org)'!$A$1:$BS$29,MATCH('Mthly GM (PR)'!G$2,'Memb Hist (Org)'!$A$1:$A$29,0),MATCH('Mthly GM (PR)'!$A818,'Memb Hist (Org)'!$A$1:$BS$1,0))&lt;&gt;1,"",'Mthly Returns (PR)'!G817),"")</f>
        <v/>
      </c>
      <c r="H818" s="46" t="str">
        <f>IFERROR(IF(INDEX('Memb Hist (Org)'!$A$1:$BS$29,MATCH('Mthly GM (PR)'!H$2,'Memb Hist (Org)'!$A$1:$A$29,0),MATCH('Mthly GM (PR)'!$A818,'Memb Hist (Org)'!$A$1:$BS$1,0))&lt;&gt;1,"",'Mthly Returns (PR)'!H817),"")</f>
        <v/>
      </c>
      <c r="I818" s="46">
        <f>IFERROR(IF(INDEX('Memb Hist (Org)'!$A$1:$BS$29,MATCH('Mthly GM (PR)'!I$2,'Memb Hist (Org)'!$A$1:$A$29,0),MATCH('Mthly GM (PR)'!$A818,'Memb Hist (Org)'!$A$1:$BS$1,0))&lt;&gt;1,"",'Mthly Returns (PR)'!I817),"")</f>
        <v>3.4747E-2</v>
      </c>
      <c r="J818" s="46" t="str">
        <f>IFERROR(IF(INDEX('Memb Hist (Org)'!$A$1:$BS$29,MATCH('Mthly GM (PR)'!J$2,'Memb Hist (Org)'!$A$1:$A$29,0),MATCH('Mthly GM (PR)'!$A818,'Memb Hist (Org)'!$A$1:$BS$1,0))&lt;&gt;1,"",'Mthly Returns (PR)'!J817),"")</f>
        <v/>
      </c>
      <c r="K818" s="46" t="str">
        <f>IFERROR(IF(INDEX('Memb Hist (Org)'!$A$1:$BS$29,MATCH('Mthly GM (PR)'!K$2,'Memb Hist (Org)'!$A$1:$A$29,0),MATCH('Mthly GM (PR)'!$A818,'Memb Hist (Org)'!$A$1:$BS$1,0))&lt;&gt;1,"",'Mthly Returns (PR)'!K817),"")</f>
        <v/>
      </c>
      <c r="L818" s="46">
        <f>IFERROR(IF(INDEX('Memb Hist (Org)'!$A$1:$BS$29,MATCH('Mthly GM (PR)'!L$2,'Memb Hist (Org)'!$A$1:$A$29,0),MATCH('Mthly GM (PR)'!$A818,'Memb Hist (Org)'!$A$1:$BS$1,0))&lt;&gt;1,"",'Mthly Returns (PR)'!L817),"")</f>
        <v>3.6850000000000001E-2</v>
      </c>
      <c r="M818" s="46">
        <f>IFERROR(IF(INDEX('Memb Hist (Org)'!$A$1:$BS$29,MATCH('Mthly GM (PR)'!M$2,'Memb Hist (Org)'!$A$1:$A$29,0),MATCH('Mthly GM (PR)'!$A818,'Memb Hist (Org)'!$A$1:$BS$1,0))&lt;&gt;1,"",'Mthly Returns (PR)'!M817),"")</f>
        <v>9.8519999999999996E-3</v>
      </c>
      <c r="N818" s="46">
        <f>IFERROR(IF(INDEX('Memb Hist (Org)'!$A$1:$BS$29,MATCH('Mthly GM (PR)'!N$2,'Memb Hist (Org)'!$A$1:$A$29,0),MATCH('Mthly GM (PR)'!$A818,'Memb Hist (Org)'!$A$1:$BS$1,0))&lt;&gt;1,"",'Mthly Returns (PR)'!N817),"")</f>
        <v>1.9153E-2</v>
      </c>
      <c r="O818" s="46">
        <f>IFERROR(IF(INDEX('Memb Hist (Org)'!$A$1:$BS$29,MATCH('Mthly GM (PR)'!O$2,'Memb Hist (Org)'!$A$1:$A$29,0),MATCH('Mthly GM (PR)'!$A818,'Memb Hist (Org)'!$A$1:$BS$1,0))&lt;&gt;1,"",'Mthly Returns (PR)'!O817),"")</f>
        <v>1.4537E-2</v>
      </c>
      <c r="P818" s="46" t="str">
        <f>IFERROR(IF(INDEX('Memb Hist (Org)'!$A$1:$BS$29,MATCH('Mthly GM (PR)'!P$2,'Memb Hist (Org)'!$A$1:$A$29,0),MATCH('Mthly GM (PR)'!$A818,'Memb Hist (Org)'!$A$1:$BS$1,0))&lt;&gt;1,"",'Mthly Returns (PR)'!P817),"")</f>
        <v/>
      </c>
      <c r="Q818" s="46" t="str">
        <f>IFERROR(IF(INDEX('Memb Hist (Org)'!$A$1:$BS$29,MATCH('Mthly GM (PR)'!Q$2,'Memb Hist (Org)'!$A$1:$A$29,0),MATCH('Mthly GM (PR)'!$A818,'Memb Hist (Org)'!$A$1:$BS$1,0))&lt;&gt;1,"",'Mthly Returns (PR)'!Q817),"")</f>
        <v/>
      </c>
      <c r="R818" s="46">
        <f>IFERROR(IF(INDEX('Memb Hist (Org)'!$A$1:$BS$29,MATCH('Mthly GM (PR)'!R$2,'Memb Hist (Org)'!$A$1:$A$29,0),MATCH('Mthly GM (PR)'!$A818,'Memb Hist (Org)'!$A$1:$BS$1,0))&lt;&gt;1,"",'Mthly Returns (PR)'!R817),"")</f>
        <v>4.3989E-2</v>
      </c>
      <c r="S818" s="46">
        <f>IFERROR(IF(INDEX('Memb Hist (Org)'!$A$1:$BS$29,MATCH('Mthly GM (PR)'!S$2,'Memb Hist (Org)'!$A$1:$A$29,0),MATCH('Mthly GM (PR)'!$A818,'Memb Hist (Org)'!$A$1:$BS$1,0))&lt;&gt;1,"",'Mthly Returns (PR)'!S817),"")</f>
        <v>3.6115000000000001E-2</v>
      </c>
      <c r="T818" s="46">
        <f>IFERROR(IF(INDEX('Memb Hist (Org)'!$A$1:$BS$29,MATCH('Mthly GM (PR)'!T$2,'Memb Hist (Org)'!$A$1:$A$29,0),MATCH('Mthly GM (PR)'!$A818,'Memb Hist (Org)'!$A$1:$BS$1,0))&lt;&gt;1,"",'Mthly Returns (PR)'!T817),"")</f>
        <v>-6.1103999999999999E-2</v>
      </c>
      <c r="U818" s="46" t="str">
        <f>IFERROR(IF(INDEX('Memb Hist (Org)'!$A$1:$BS$29,MATCH('Mthly GM (PR)'!U$2,'Memb Hist (Org)'!$A$1:$A$29,0),MATCH('Mthly GM (PR)'!$A818,'Memb Hist (Org)'!$A$1:$BS$1,0))&lt;&gt;1,"",'Mthly Returns (PR)'!U817),"")</f>
        <v/>
      </c>
      <c r="V818" s="46" t="str">
        <f>IFERROR(IF(INDEX('Memb Hist (Org)'!$A$1:$BS$29,MATCH('Mthly GM (PR)'!V$2,'Memb Hist (Org)'!$A$1:$A$29,0),MATCH('Mthly GM (PR)'!$A818,'Memb Hist (Org)'!$A$1:$BS$1,0))&lt;&gt;1,"",'Mthly Returns (PR)'!V817),"")</f>
        <v/>
      </c>
      <c r="W818" s="46">
        <f>IFERROR(IF(INDEX('Memb Hist (Org)'!$A$1:$BS$29,MATCH('Mthly GM (PR)'!W$2,'Memb Hist (Org)'!$A$1:$A$29,0),MATCH('Mthly GM (PR)'!$A818,'Memb Hist (Org)'!$A$1:$BS$1,0))&lt;&gt;1,"",'Mthly Returns (PR)'!W817),"")</f>
        <v>3.7303999999999997E-2</v>
      </c>
      <c r="X818" s="46">
        <f>IFERROR(IF(INDEX('Memb Hist (Org)'!$A$1:$BS$29,MATCH('Mthly GM (PR)'!X$2,'Memb Hist (Org)'!$A$1:$A$29,0),MATCH('Mthly GM (PR)'!$A818,'Memb Hist (Org)'!$A$1:$BS$1,0))&lt;&gt;1,"",'Mthly Returns (PR)'!X817),"")</f>
        <v>7.8454999999999997E-2</v>
      </c>
      <c r="Y818" s="46">
        <f>IFERROR(IF(INDEX('Memb Hist (Org)'!$A$1:$BS$29,MATCH('Mthly GM (PR)'!Y$2,'Memb Hist (Org)'!$A$1:$A$29,0),MATCH('Mthly GM (PR)'!$A818,'Memb Hist (Org)'!$A$1:$BS$1,0))&lt;&gt;1,"",'Mthly Returns (PR)'!Y817),"")</f>
        <v>1.651E-2</v>
      </c>
      <c r="Z818" s="46">
        <f>IFERROR(IF(INDEX('Memb Hist (Org)'!$A$1:$BS$29,MATCH('Mthly GM (PR)'!Z$2,'Memb Hist (Org)'!$A$1:$A$29,0),MATCH('Mthly GM (PR)'!$A818,'Memb Hist (Org)'!$A$1:$BS$1,0))&lt;&gt;1,"",'Mthly Returns (PR)'!Z817),"")</f>
        <v>-1.9157E-2</v>
      </c>
      <c r="AA818" s="46" t="str">
        <f>IFERROR(IF(INDEX('Memb Hist (Org)'!$A$1:$BS$29,MATCH('Mthly GM (PR)'!AA$2,'Memb Hist (Org)'!$A$1:$A$29,0),MATCH('Mthly GM (PR)'!$A818,'Memb Hist (Org)'!$A$1:$BS$1,0))&lt;&gt;1,"",'Mthly Returns (PR)'!AA817),"")</f>
        <v/>
      </c>
      <c r="AB818" s="46" t="str">
        <f>IFERROR(IF(INDEX('Memb Hist (Org)'!$A$1:$BS$29,MATCH('Mthly GM (PR)'!AB$2,'Memb Hist (Org)'!$A$1:$A$29,0),MATCH('Mthly GM (PR)'!$A818,'Memb Hist (Org)'!$A$1:$BS$1,0))&lt;&gt;1,"",'Mthly Returns (PR)'!AB817),"")</f>
        <v/>
      </c>
      <c r="AC818" s="46" t="str">
        <f>IFERROR(IF(INDEX('Memb Hist (Org)'!$A$1:$BS$29,MATCH('Mthly GM (PR)'!AC$2,'Memb Hist (Org)'!$A$1:$A$29,0),MATCH('Mthly GM (PR)'!$A818,'Memb Hist (Org)'!$A$1:$BS$1,0))&lt;&gt;1,"",'Mthly Returns (PR)'!AC817),"")</f>
        <v/>
      </c>
      <c r="AD818" s="46">
        <f>IFERROR(IF(INDEX('Memb Hist (Org)'!$A$1:$BS$29,MATCH('Mthly GM (PR)'!AD$2,'Memb Hist (Org)'!$A$1:$A$29,0),MATCH('Mthly GM (PR)'!$A818,'Memb Hist (Org)'!$A$1:$BS$1,0))&lt;&gt;1,"",'Mthly Returns (PR)'!AD817),"")</f>
        <v>-4.7039999999999998E-3</v>
      </c>
      <c r="AE818" s="46">
        <f>IFERROR(IF(INDEX('Memb Hist (Org)'!$A$1:$BS$29,MATCH('Mthly GM (PR)'!AE$2,'Memb Hist (Org)'!$A$1:$A$29,0),MATCH('Mthly GM (PR)'!$A818,'Memb Hist (Org)'!$A$1:$BS$1,0))&lt;&gt;1,"",'Mthly Returns (PR)'!AE817),"")</f>
        <v>4.3299999999999998E-2</v>
      </c>
      <c r="AF818" s="42">
        <f>IFERROR(IF($C818=7,INDEX('Gross Margin'!$A$32:$BS$60,MATCH('Mthly GM (PR)'!AF$2,'Gross Margin'!$A$32:$A$60,0),MATCH('Mthly GM (PR)'!$A818,'Gross Margin'!$A$32:$BS$32,0)),AF817*(1+D817)),"")</f>
        <v>6.8533268269108299E-2</v>
      </c>
      <c r="AG818" s="42" t="str">
        <f>IFERROR(IF($C818=7,INDEX('Gross Margin'!$A$32:$BS$60,MATCH('Mthly GM (PR)'!AG$2,'Gross Margin'!$A$32:$A$60,0),MATCH('Mthly GM (PR)'!$A818,'Gross Margin'!$A$32:$BS$32,0)),AG817*(1+E817)),"")</f>
        <v/>
      </c>
      <c r="AH818" s="42" t="str">
        <f>IFERROR(IF($C818=7,INDEX('Gross Margin'!$A$32:$BS$60,MATCH('Mthly GM (PR)'!AH$2,'Gross Margin'!$A$32:$A$60,0),MATCH('Mthly GM (PR)'!$A818,'Gross Margin'!$A$32:$BS$32,0)),AH817*(1+F817)),"")</f>
        <v/>
      </c>
      <c r="AI818" s="42" t="str">
        <f>IFERROR(IF($C818=7,INDEX('Gross Margin'!$A$32:$BS$60,MATCH('Mthly GM (PR)'!AI$2,'Gross Margin'!$A$32:$A$60,0),MATCH('Mthly GM (PR)'!$A818,'Gross Margin'!$A$32:$BS$32,0)),AI817*(1+G817)),"")</f>
        <v/>
      </c>
      <c r="AJ818" s="42" t="str">
        <f>IFERROR(IF($C818=7,INDEX('Gross Margin'!$A$32:$BS$60,MATCH('Mthly GM (PR)'!AJ$2,'Gross Margin'!$A$32:$A$60,0),MATCH('Mthly GM (PR)'!$A818,'Gross Margin'!$A$32:$BS$32,0)),AJ817*(1+H817)),"")</f>
        <v/>
      </c>
      <c r="AK818" s="42">
        <f>IFERROR(IF($C818=7,INDEX('Gross Margin'!$A$32:$BS$60,MATCH('Mthly GM (PR)'!AK$2,'Gross Margin'!$A$32:$A$60,0),MATCH('Mthly GM (PR)'!$A818,'Gross Margin'!$A$32:$BS$32,0)),AK817*(1+I817)),"")</f>
        <v>6.354380586106928E-2</v>
      </c>
      <c r="AL818" s="42" t="str">
        <f>IFERROR(IF($C818=7,INDEX('Gross Margin'!$A$32:$BS$60,MATCH('Mthly GM (PR)'!AL$2,'Gross Margin'!$A$32:$A$60,0),MATCH('Mthly GM (PR)'!$A818,'Gross Margin'!$A$32:$BS$32,0)),AL817*(1+J817)),"")</f>
        <v/>
      </c>
      <c r="AM818" s="42" t="str">
        <f>IFERROR(IF($C818=7,INDEX('Gross Margin'!$A$32:$BS$60,MATCH('Mthly GM (PR)'!AM$2,'Gross Margin'!$A$32:$A$60,0),MATCH('Mthly GM (PR)'!$A818,'Gross Margin'!$A$32:$BS$32,0)),AM817*(1+K817)),"")</f>
        <v/>
      </c>
      <c r="AN818" s="42">
        <f>IFERROR(IF($C818=7,INDEX('Gross Margin'!$A$32:$BS$60,MATCH('Mthly GM (PR)'!AN$2,'Gross Margin'!$A$32:$A$60,0),MATCH('Mthly GM (PR)'!$A818,'Gross Margin'!$A$32:$BS$32,0)),AN817*(1+L817)),"")</f>
        <v>9.2217118868976697E-2</v>
      </c>
      <c r="AO818" s="42">
        <f>IFERROR(IF($C818=7,INDEX('Gross Margin'!$A$32:$BS$60,MATCH('Mthly GM (PR)'!AO$2,'Gross Margin'!$A$32:$A$60,0),MATCH('Mthly GM (PR)'!$A818,'Gross Margin'!$A$32:$BS$32,0)),AO817*(1+M817)),"")</f>
        <v>7.8705254792548987E-2</v>
      </c>
      <c r="AP818" s="42">
        <f>IFERROR(IF($C818=7,INDEX('Gross Margin'!$A$32:$BS$60,MATCH('Mthly GM (PR)'!AP$2,'Gross Margin'!$A$32:$A$60,0),MATCH('Mthly GM (PR)'!$A818,'Gross Margin'!$A$32:$BS$32,0)),AP817*(1+N817)),"")</f>
        <v>0.11060690110747842</v>
      </c>
      <c r="AQ818" s="42">
        <f>IFERROR(IF($C818=7,INDEX('Gross Margin'!$A$32:$BS$60,MATCH('Mthly GM (PR)'!AQ$2,'Gross Margin'!$A$32:$A$60,0),MATCH('Mthly GM (PR)'!$A818,'Gross Margin'!$A$32:$BS$32,0)),AQ817*(1+O817)),"")</f>
        <v>4.3067467760699744E-2</v>
      </c>
      <c r="AR818" s="42" t="str">
        <f>IFERROR(IF($C818=7,INDEX('Gross Margin'!$A$32:$BS$60,MATCH('Mthly GM (PR)'!AR$2,'Gross Margin'!$A$32:$A$60,0),MATCH('Mthly GM (PR)'!$A818,'Gross Margin'!$A$32:$BS$32,0)),AR817*(1+P817)),"")</f>
        <v/>
      </c>
      <c r="AS818" s="42" t="str">
        <f>IFERROR(IF($C818=7,INDEX('Gross Margin'!$A$32:$BS$60,MATCH('Mthly GM (PR)'!AS$2,'Gross Margin'!$A$32:$A$60,0),MATCH('Mthly GM (PR)'!$A818,'Gross Margin'!$A$32:$BS$32,0)),AS817*(1+Q817)),"")</f>
        <v/>
      </c>
      <c r="AT818" s="42">
        <f>IFERROR(IF($C818=7,INDEX('Gross Margin'!$A$32:$BS$60,MATCH('Mthly GM (PR)'!AT$2,'Gross Margin'!$A$32:$A$60,0),MATCH('Mthly GM (PR)'!$A818,'Gross Margin'!$A$32:$BS$32,0)),AT817*(1+R817)),"")</f>
        <v>5.8271226216721005E-2</v>
      </c>
      <c r="AU818" s="42">
        <f>IFERROR(IF($C818=7,INDEX('Gross Margin'!$A$32:$BS$60,MATCH('Mthly GM (PR)'!AU$2,'Gross Margin'!$A$32:$A$60,0),MATCH('Mthly GM (PR)'!$A818,'Gross Margin'!$A$32:$BS$32,0)),AU817*(1+S817)),"")</f>
        <v>6.3588002089480622E-2</v>
      </c>
      <c r="AV818" s="42">
        <f>IFERROR(IF($C818=7,INDEX('Gross Margin'!$A$32:$BS$60,MATCH('Mthly GM (PR)'!AV$2,'Gross Margin'!$A$32:$A$60,0),MATCH('Mthly GM (PR)'!$A818,'Gross Margin'!$A$32:$BS$32,0)),AV817*(1+T817)),"")</f>
        <v>5.66695144015378E-2</v>
      </c>
      <c r="AW818" s="42" t="str">
        <f>IFERROR(IF($C818=7,INDEX('Gross Margin'!$A$32:$BS$60,MATCH('Mthly GM (PR)'!AW$2,'Gross Margin'!$A$32:$A$60,0),MATCH('Mthly GM (PR)'!$A818,'Gross Margin'!$A$32:$BS$32,0)),AW817*(1+U817)),"")</f>
        <v/>
      </c>
      <c r="AX818" s="42" t="str">
        <f>IFERROR(IF($C818=7,INDEX('Gross Margin'!$A$32:$BS$60,MATCH('Mthly GM (PR)'!AX$2,'Gross Margin'!$A$32:$A$60,0),MATCH('Mthly GM (PR)'!$A818,'Gross Margin'!$A$32:$BS$32,0)),AX817*(1+V817)),"")</f>
        <v/>
      </c>
      <c r="AY818" s="42">
        <f>IFERROR(IF($C818=7,INDEX('Gross Margin'!$A$32:$BS$60,MATCH('Mthly GM (PR)'!AY$2,'Gross Margin'!$A$32:$A$60,0),MATCH('Mthly GM (PR)'!$A818,'Gross Margin'!$A$32:$BS$32,0)),AY817*(1+W817)),"")</f>
        <v>4.5508946155022316E-2</v>
      </c>
      <c r="AZ818" s="42">
        <f>IFERROR(IF($C818=7,INDEX('Gross Margin'!$A$32:$BS$60,MATCH('Mthly GM (PR)'!AZ$2,'Gross Margin'!$A$32:$A$60,0),MATCH('Mthly GM (PR)'!$A818,'Gross Margin'!$A$32:$BS$32,0)),AZ817*(1+X817)),"")</f>
        <v>7.9276617476207498E-2</v>
      </c>
      <c r="BA818" s="42">
        <f>IFERROR(IF($C818=7,INDEX('Gross Margin'!$A$32:$BS$60,MATCH('Mthly GM (PR)'!BA$2,'Gross Margin'!$A$32:$A$60,0),MATCH('Mthly GM (PR)'!$A818,'Gross Margin'!$A$32:$BS$32,0)),BA817*(1+Y817)),"")</f>
        <v>6.4130319584848036E-2</v>
      </c>
      <c r="BB818" s="42">
        <f>IFERROR(IF($C818=7,INDEX('Gross Margin'!$A$32:$BS$60,MATCH('Mthly GM (PR)'!BB$2,'Gross Margin'!$A$32:$A$60,0),MATCH('Mthly GM (PR)'!$A818,'Gross Margin'!$A$32:$BS$32,0)),BB817*(1+Z817)),"")</f>
        <v>7.7380155510549192E-2</v>
      </c>
      <c r="BC818" s="42" t="str">
        <f>IFERROR(IF($C818=7,INDEX('Gross Margin'!$A$32:$BS$60,MATCH('Mthly GM (PR)'!BC$2,'Gross Margin'!$A$32:$A$60,0),MATCH('Mthly GM (PR)'!$A818,'Gross Margin'!$A$32:$BS$32,0)),BC817*(1+AA817)),"")</f>
        <v/>
      </c>
      <c r="BD818" s="42" t="str">
        <f>IFERROR(IF($C818=7,INDEX('Gross Margin'!$A$32:$BS$60,MATCH('Mthly GM (PR)'!BD$2,'Gross Margin'!$A$32:$A$60,0),MATCH('Mthly GM (PR)'!$A818,'Gross Margin'!$A$32:$BS$32,0)),BD817*(1+AB817)),"")</f>
        <v/>
      </c>
      <c r="BE818" s="42" t="str">
        <f>IFERROR(IF($C818=7,INDEX('Gross Margin'!$A$32:$BS$60,MATCH('Mthly GM (PR)'!BE$2,'Gross Margin'!$A$32:$A$60,0),MATCH('Mthly GM (PR)'!$A818,'Gross Margin'!$A$32:$BS$32,0)),BE817*(1+AC817)),"")</f>
        <v/>
      </c>
      <c r="BF818" s="42">
        <f>IFERROR(IF($C818=7,INDEX('Gross Margin'!$A$32:$BS$60,MATCH('Mthly GM (PR)'!BF$2,'Gross Margin'!$A$32:$A$60,0),MATCH('Mthly GM (PR)'!$A818,'Gross Margin'!$A$32:$BS$32,0)),BF817*(1+AD817)),"")</f>
        <v>5.823287057430461E-2</v>
      </c>
      <c r="BG818" s="42">
        <f>IFERROR(IF($C818=7,INDEX('Gross Margin'!$A$32:$BS$60,MATCH('Mthly GM (PR)'!BG$2,'Gross Margin'!$A$32:$A$60,0),MATCH('Mthly GM (PR)'!$A818,'Gross Margin'!$A$32:$BS$32,0)),BG817*(1+AE817)),"")</f>
        <v>0.10451013402454319</v>
      </c>
      <c r="BH818" s="44">
        <f t="shared" si="749"/>
        <v>6.4396343927622057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5.9708064127797437E-2</v>
      </c>
      <c r="BN818" s="44" t="str">
        <f t="shared" si="755"/>
        <v/>
      </c>
      <c r="BO818" s="44" t="str">
        <f t="shared" si="756"/>
        <v/>
      </c>
      <c r="BP818" s="44">
        <f t="shared" si="757"/>
        <v>8.6650548743460579E-2</v>
      </c>
      <c r="BQ818" s="44">
        <f t="shared" si="758"/>
        <v>7.3954311308055382E-2</v>
      </c>
      <c r="BR818" s="44">
        <f t="shared" si="759"/>
        <v>0.10393025496051302</v>
      </c>
      <c r="BS818" s="44">
        <f t="shared" si="760"/>
        <v>4.046775436302829E-2</v>
      </c>
      <c r="BT818" s="44" t="str">
        <f t="shared" si="761"/>
        <v/>
      </c>
      <c r="BU818" s="44" t="str">
        <f t="shared" si="762"/>
        <v/>
      </c>
      <c r="BV818" s="44">
        <f t="shared" si="763"/>
        <v>5.4753757106717024E-2</v>
      </c>
      <c r="BW818" s="44">
        <f t="shared" si="764"/>
        <v>5.9749592506597428E-2</v>
      </c>
      <c r="BX818" s="44">
        <f t="shared" si="765"/>
        <v>5.3248730606033322E-2</v>
      </c>
      <c r="BY818" s="44" t="str">
        <f t="shared" si="766"/>
        <v/>
      </c>
      <c r="BZ818" s="44" t="str">
        <f t="shared" si="767"/>
        <v/>
      </c>
      <c r="CA818" s="44">
        <f t="shared" si="768"/>
        <v>4.2761855991967003E-2</v>
      </c>
      <c r="CB818" s="44">
        <f t="shared" si="769"/>
        <v>7.4491184403612506E-2</v>
      </c>
      <c r="CC818" s="44">
        <f t="shared" si="770"/>
        <v>6.0259173690038352E-2</v>
      </c>
      <c r="CD818" s="44">
        <f t="shared" si="771"/>
        <v>7.2709199973705563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5.4717716754301433E-2</v>
      </c>
      <c r="CI818" s="44">
        <f t="shared" si="776"/>
        <v>9.8201511536550656E-2</v>
      </c>
      <c r="CJ818" s="48">
        <f t="shared" si="777"/>
        <v>2.7866873871239171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2.0746761042485778E-3</v>
      </c>
      <c r="CP818" s="48" t="str">
        <f t="shared" si="783"/>
        <v/>
      </c>
      <c r="CQ818" s="48" t="str">
        <f t="shared" si="784"/>
        <v/>
      </c>
      <c r="CR818" s="48">
        <f t="shared" si="785"/>
        <v>3.1930727211965226E-3</v>
      </c>
      <c r="CS818" s="48">
        <f t="shared" si="786"/>
        <v>7.2859787500696163E-4</v>
      </c>
      <c r="CT818" s="48">
        <f t="shared" si="787"/>
        <v>1.990576173258706E-3</v>
      </c>
      <c r="CU818" s="48">
        <f t="shared" si="788"/>
        <v>5.8827974517534226E-4</v>
      </c>
      <c r="CV818" s="48" t="str">
        <f t="shared" si="789"/>
        <v/>
      </c>
      <c r="CW818" s="48" t="str">
        <f t="shared" si="790"/>
        <v/>
      </c>
      <c r="CX818" s="48">
        <f t="shared" si="791"/>
        <v>2.4085630213673752E-3</v>
      </c>
      <c r="CY818" s="48">
        <f t="shared" si="792"/>
        <v>2.1578565333757664E-3</v>
      </c>
      <c r="CZ818" s="48">
        <f t="shared" si="793"/>
        <v>-3.2537104349510599E-3</v>
      </c>
      <c r="DA818" s="48" t="str">
        <f t="shared" si="794"/>
        <v/>
      </c>
      <c r="DB818" s="48" t="str">
        <f t="shared" si="795"/>
        <v/>
      </c>
      <c r="DC818" s="48">
        <f t="shared" si="796"/>
        <v>1.595188275924337E-3</v>
      </c>
      <c r="DD818" s="48">
        <f t="shared" si="797"/>
        <v>5.844205872385419E-3</v>
      </c>
      <c r="DE818" s="48">
        <f t="shared" si="798"/>
        <v>9.9487895762253318E-4</v>
      </c>
      <c r="DF818" s="48">
        <f t="shared" si="799"/>
        <v>-1.3928901438962774E-3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-2.5739213961223394E-4</v>
      </c>
      <c r="DK818" s="48">
        <f t="shared" si="804"/>
        <v>4.2521254495326436E-3</v>
      </c>
      <c r="DL818" s="37">
        <f t="shared" si="805"/>
        <v>2.3710715397758535E-2</v>
      </c>
      <c r="DM818" s="39">
        <f t="shared" si="806"/>
        <v>1.0237107153977585</v>
      </c>
      <c r="DN818" s="39">
        <f>PRODUCT($DM$142:DM818)</f>
        <v>7.0370861928507269</v>
      </c>
      <c r="DO818" s="36">
        <f>DL818-'1M RF rate'!C678</f>
        <v>2.2815800034963689E-2</v>
      </c>
      <c r="DP818" s="39">
        <f t="shared" si="807"/>
        <v>1.0228158000349636</v>
      </c>
      <c r="DQ818" s="39">
        <f>PRODUCT($DP$142:DP818)</f>
        <v>0.52451875753869537</v>
      </c>
      <c r="DR818" s="36">
        <f>DL818-'DJUA Monthly (PR)'!C678</f>
        <v>-6.0327179528791436E-4</v>
      </c>
      <c r="DS818" s="39">
        <f t="shared" si="808"/>
        <v>0.99939672820471204</v>
      </c>
      <c r="DT818" s="39">
        <f>PRODUCT($DS$142:DS818)</f>
        <v>1.0484746635737776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GM (PR)'!D$2,'Memb Hist (Org)'!$A$1:$A$29,0),MATCH('Mthly GM (PR)'!$A819,'Memb Hist (Org)'!$A$1:$BS$1,0))&lt;&gt;1,"",'Mthly Returns (PR)'!D818),"")</f>
        <v>-5.2298999999999998E-2</v>
      </c>
      <c r="E819" s="46" t="str">
        <f>IFERROR(IF(INDEX('Memb Hist (Org)'!$A$1:$BS$29,MATCH('Mthly GM (PR)'!E$2,'Memb Hist (Org)'!$A$1:$A$29,0),MATCH('Mthly GM (PR)'!$A819,'Memb Hist (Org)'!$A$1:$BS$1,0))&lt;&gt;1,"",'Mthly Returns (PR)'!E818),"")</f>
        <v/>
      </c>
      <c r="F819" s="46" t="str">
        <f>IFERROR(IF(INDEX('Memb Hist (Org)'!$A$1:$BS$29,MATCH('Mthly GM (PR)'!F$2,'Memb Hist (Org)'!$A$1:$A$29,0),MATCH('Mthly GM (PR)'!$A819,'Memb Hist (Org)'!$A$1:$BS$1,0))&lt;&gt;1,"",'Mthly Returns (PR)'!F818),"")</f>
        <v/>
      </c>
      <c r="G819" s="46" t="str">
        <f>IFERROR(IF(INDEX('Memb Hist (Org)'!$A$1:$BS$29,MATCH('Mthly GM (PR)'!G$2,'Memb Hist (Org)'!$A$1:$A$29,0),MATCH('Mthly GM (PR)'!$A819,'Memb Hist (Org)'!$A$1:$BS$1,0))&lt;&gt;1,"",'Mthly Returns (PR)'!G818),"")</f>
        <v/>
      </c>
      <c r="H819" s="46" t="str">
        <f>IFERROR(IF(INDEX('Memb Hist (Org)'!$A$1:$BS$29,MATCH('Mthly GM (PR)'!H$2,'Memb Hist (Org)'!$A$1:$A$29,0),MATCH('Mthly GM (PR)'!$A819,'Memb Hist (Org)'!$A$1:$BS$1,0))&lt;&gt;1,"",'Mthly Returns (PR)'!H818),"")</f>
        <v/>
      </c>
      <c r="I819" s="46">
        <f>IFERROR(IF(INDEX('Memb Hist (Org)'!$A$1:$BS$29,MATCH('Mthly GM (PR)'!I$2,'Memb Hist (Org)'!$A$1:$A$29,0),MATCH('Mthly GM (PR)'!$A819,'Memb Hist (Org)'!$A$1:$BS$1,0))&lt;&gt;1,"",'Mthly Returns (PR)'!I818),"")</f>
        <v>-4.5934000000000003E-2</v>
      </c>
      <c r="J819" s="46" t="str">
        <f>IFERROR(IF(INDEX('Memb Hist (Org)'!$A$1:$BS$29,MATCH('Mthly GM (PR)'!J$2,'Memb Hist (Org)'!$A$1:$A$29,0),MATCH('Mthly GM (PR)'!$A819,'Memb Hist (Org)'!$A$1:$BS$1,0))&lt;&gt;1,"",'Mthly Returns (PR)'!J818),"")</f>
        <v/>
      </c>
      <c r="K819" s="46" t="str">
        <f>IFERROR(IF(INDEX('Memb Hist (Org)'!$A$1:$BS$29,MATCH('Mthly GM (PR)'!K$2,'Memb Hist (Org)'!$A$1:$A$29,0),MATCH('Mthly GM (PR)'!$A819,'Memb Hist (Org)'!$A$1:$BS$1,0))&lt;&gt;1,"",'Mthly Returns (PR)'!K818),"")</f>
        <v/>
      </c>
      <c r="L819" s="46">
        <f>IFERROR(IF(INDEX('Memb Hist (Org)'!$A$1:$BS$29,MATCH('Mthly GM (PR)'!L$2,'Memb Hist (Org)'!$A$1:$A$29,0),MATCH('Mthly GM (PR)'!$A819,'Memb Hist (Org)'!$A$1:$BS$1,0))&lt;&gt;1,"",'Mthly Returns (PR)'!L818),"")</f>
        <v>-3.6491000000000003E-2</v>
      </c>
      <c r="M819" s="46">
        <f>IFERROR(IF(INDEX('Memb Hist (Org)'!$A$1:$BS$29,MATCH('Mthly GM (PR)'!M$2,'Memb Hist (Org)'!$A$1:$A$29,0),MATCH('Mthly GM (PR)'!$A819,'Memb Hist (Org)'!$A$1:$BS$1,0))&lt;&gt;1,"",'Mthly Returns (PR)'!M818),"")</f>
        <v>-5.6850999999999999E-2</v>
      </c>
      <c r="N819" s="46">
        <f>IFERROR(IF(INDEX('Memb Hist (Org)'!$A$1:$BS$29,MATCH('Mthly GM (PR)'!N$2,'Memb Hist (Org)'!$A$1:$A$29,0),MATCH('Mthly GM (PR)'!$A819,'Memb Hist (Org)'!$A$1:$BS$1,0))&lt;&gt;1,"",'Mthly Returns (PR)'!N818),"")</f>
        <v>-1.1705999999999999E-2</v>
      </c>
      <c r="O819" s="46">
        <f>IFERROR(IF(INDEX('Memb Hist (Org)'!$A$1:$BS$29,MATCH('Mthly GM (PR)'!O$2,'Memb Hist (Org)'!$A$1:$A$29,0),MATCH('Mthly GM (PR)'!$A819,'Memb Hist (Org)'!$A$1:$BS$1,0))&lt;&gt;1,"",'Mthly Returns (PR)'!O818),"")</f>
        <v>-5.4982000000000003E-2</v>
      </c>
      <c r="P819" s="46" t="str">
        <f>IFERROR(IF(INDEX('Memb Hist (Org)'!$A$1:$BS$29,MATCH('Mthly GM (PR)'!P$2,'Memb Hist (Org)'!$A$1:$A$29,0),MATCH('Mthly GM (PR)'!$A819,'Memb Hist (Org)'!$A$1:$BS$1,0))&lt;&gt;1,"",'Mthly Returns (PR)'!P818),"")</f>
        <v/>
      </c>
      <c r="Q819" s="46" t="str">
        <f>IFERROR(IF(INDEX('Memb Hist (Org)'!$A$1:$BS$29,MATCH('Mthly GM (PR)'!Q$2,'Memb Hist (Org)'!$A$1:$A$29,0),MATCH('Mthly GM (PR)'!$A819,'Memb Hist (Org)'!$A$1:$BS$1,0))&lt;&gt;1,"",'Mthly Returns (PR)'!Q818),"")</f>
        <v/>
      </c>
      <c r="R819" s="46">
        <f>IFERROR(IF(INDEX('Memb Hist (Org)'!$A$1:$BS$29,MATCH('Mthly GM (PR)'!R$2,'Memb Hist (Org)'!$A$1:$A$29,0),MATCH('Mthly GM (PR)'!$A819,'Memb Hist (Org)'!$A$1:$BS$1,0))&lt;&gt;1,"",'Mthly Returns (PR)'!R818),"")</f>
        <v>-6.7562999999999998E-2</v>
      </c>
      <c r="S819" s="46">
        <f>IFERROR(IF(INDEX('Memb Hist (Org)'!$A$1:$BS$29,MATCH('Mthly GM (PR)'!S$2,'Memb Hist (Org)'!$A$1:$A$29,0),MATCH('Mthly GM (PR)'!$A819,'Memb Hist (Org)'!$A$1:$BS$1,0))&lt;&gt;1,"",'Mthly Returns (PR)'!S818),"")</f>
        <v>-0.103105</v>
      </c>
      <c r="T819" s="46">
        <f>IFERROR(IF(INDEX('Memb Hist (Org)'!$A$1:$BS$29,MATCH('Mthly GM (PR)'!T$2,'Memb Hist (Org)'!$A$1:$A$29,0),MATCH('Mthly GM (PR)'!$A819,'Memb Hist (Org)'!$A$1:$BS$1,0))&lt;&gt;1,"",'Mthly Returns (PR)'!T818),"")</f>
        <v>-0.173488</v>
      </c>
      <c r="U819" s="46" t="str">
        <f>IFERROR(IF(INDEX('Memb Hist (Org)'!$A$1:$BS$29,MATCH('Mthly GM (PR)'!U$2,'Memb Hist (Org)'!$A$1:$A$29,0),MATCH('Mthly GM (PR)'!$A819,'Memb Hist (Org)'!$A$1:$BS$1,0))&lt;&gt;1,"",'Mthly Returns (PR)'!U818),"")</f>
        <v/>
      </c>
      <c r="V819" s="46" t="str">
        <f>IFERROR(IF(INDEX('Memb Hist (Org)'!$A$1:$BS$29,MATCH('Mthly GM (PR)'!V$2,'Memb Hist (Org)'!$A$1:$A$29,0),MATCH('Mthly GM (PR)'!$A819,'Memb Hist (Org)'!$A$1:$BS$1,0))&lt;&gt;1,"",'Mthly Returns (PR)'!V818),"")</f>
        <v/>
      </c>
      <c r="W819" s="46">
        <f>IFERROR(IF(INDEX('Memb Hist (Org)'!$A$1:$BS$29,MATCH('Mthly GM (PR)'!W$2,'Memb Hist (Org)'!$A$1:$A$29,0),MATCH('Mthly GM (PR)'!$A819,'Memb Hist (Org)'!$A$1:$BS$1,0))&lt;&gt;1,"",'Mthly Returns (PR)'!W818),"")</f>
        <v>-5.5142999999999998E-2</v>
      </c>
      <c r="X819" s="46">
        <f>IFERROR(IF(INDEX('Memb Hist (Org)'!$A$1:$BS$29,MATCH('Mthly GM (PR)'!X$2,'Memb Hist (Org)'!$A$1:$A$29,0),MATCH('Mthly GM (PR)'!$A819,'Memb Hist (Org)'!$A$1:$BS$1,0))&lt;&gt;1,"",'Mthly Returns (PR)'!X818),"")</f>
        <v>-2.9401E-2</v>
      </c>
      <c r="Y819" s="46">
        <f>IFERROR(IF(INDEX('Memb Hist (Org)'!$A$1:$BS$29,MATCH('Mthly GM (PR)'!Y$2,'Memb Hist (Org)'!$A$1:$A$29,0),MATCH('Mthly GM (PR)'!$A819,'Memb Hist (Org)'!$A$1:$BS$1,0))&lt;&gt;1,"",'Mthly Returns (PR)'!Y818),"")</f>
        <v>-0.22185299999999999</v>
      </c>
      <c r="Z819" s="46">
        <f>IFERROR(IF(INDEX('Memb Hist (Org)'!$A$1:$BS$29,MATCH('Mthly GM (PR)'!Z$2,'Memb Hist (Org)'!$A$1:$A$29,0),MATCH('Mthly GM (PR)'!$A819,'Memb Hist (Org)'!$A$1:$BS$1,0))&lt;&gt;1,"",'Mthly Returns (PR)'!Z818),"")</f>
        <v>-6.0741999999999997E-2</v>
      </c>
      <c r="AA819" s="46" t="str">
        <f>IFERROR(IF(INDEX('Memb Hist (Org)'!$A$1:$BS$29,MATCH('Mthly GM (PR)'!AA$2,'Memb Hist (Org)'!$A$1:$A$29,0),MATCH('Mthly GM (PR)'!$A819,'Memb Hist (Org)'!$A$1:$BS$1,0))&lt;&gt;1,"",'Mthly Returns (PR)'!AA818),"")</f>
        <v/>
      </c>
      <c r="AB819" s="46" t="str">
        <f>IFERROR(IF(INDEX('Memb Hist (Org)'!$A$1:$BS$29,MATCH('Mthly GM (PR)'!AB$2,'Memb Hist (Org)'!$A$1:$A$29,0),MATCH('Mthly GM (PR)'!$A819,'Memb Hist (Org)'!$A$1:$BS$1,0))&lt;&gt;1,"",'Mthly Returns (PR)'!AB818),"")</f>
        <v/>
      </c>
      <c r="AC819" s="46" t="str">
        <f>IFERROR(IF(INDEX('Memb Hist (Org)'!$A$1:$BS$29,MATCH('Mthly GM (PR)'!AC$2,'Memb Hist (Org)'!$A$1:$A$29,0),MATCH('Mthly GM (PR)'!$A819,'Memb Hist (Org)'!$A$1:$BS$1,0))&lt;&gt;1,"",'Mthly Returns (PR)'!AC818),"")</f>
        <v/>
      </c>
      <c r="AD819" s="46">
        <f>IFERROR(IF(INDEX('Memb Hist (Org)'!$A$1:$BS$29,MATCH('Mthly GM (PR)'!AD$2,'Memb Hist (Org)'!$A$1:$A$29,0),MATCH('Mthly GM (PR)'!$A819,'Memb Hist (Org)'!$A$1:$BS$1,0))&lt;&gt;1,"",'Mthly Returns (PR)'!AD818),"")</f>
        <v>2.3629000000000001E-2</v>
      </c>
      <c r="AE819" s="46">
        <f>IFERROR(IF(INDEX('Memb Hist (Org)'!$A$1:$BS$29,MATCH('Mthly GM (PR)'!AE$2,'Memb Hist (Org)'!$A$1:$A$29,0),MATCH('Mthly GM (PR)'!$A819,'Memb Hist (Org)'!$A$1:$BS$1,0))&lt;&gt;1,"",'Mthly Returns (PR)'!AE818),"")</f>
        <v>-7.6499999999999995E-4</v>
      </c>
      <c r="AF819" s="42">
        <f>IFERROR(IF($C819=7,INDEX('Gross Margin'!$A$32:$BS$60,MATCH('Mthly GM (PR)'!AF$2,'Gross Margin'!$A$32:$A$60,0),MATCH('Mthly GM (PR)'!$A819,'Gross Margin'!$A$32:$BS$32,0)),AF818*(1+D818)),"")</f>
        <v>7.1498976920185697E-2</v>
      </c>
      <c r="AG819" s="42" t="str">
        <f>IFERROR(IF($C819=7,INDEX('Gross Margin'!$A$32:$BS$60,MATCH('Mthly GM (PR)'!AG$2,'Gross Margin'!$A$32:$A$60,0),MATCH('Mthly GM (PR)'!$A819,'Gross Margin'!$A$32:$BS$32,0)),AG818*(1+E818)),"")</f>
        <v/>
      </c>
      <c r="AH819" s="42" t="str">
        <f>IFERROR(IF($C819=7,INDEX('Gross Margin'!$A$32:$BS$60,MATCH('Mthly GM (PR)'!AH$2,'Gross Margin'!$A$32:$A$60,0),MATCH('Mthly GM (PR)'!$A819,'Gross Margin'!$A$32:$BS$32,0)),AH818*(1+F818)),"")</f>
        <v/>
      </c>
      <c r="AI819" s="42" t="str">
        <f>IFERROR(IF($C819=7,INDEX('Gross Margin'!$A$32:$BS$60,MATCH('Mthly GM (PR)'!AI$2,'Gross Margin'!$A$32:$A$60,0),MATCH('Mthly GM (PR)'!$A819,'Gross Margin'!$A$32:$BS$32,0)),AI818*(1+G818)),"")</f>
        <v/>
      </c>
      <c r="AJ819" s="42" t="str">
        <f>IFERROR(IF($C819=7,INDEX('Gross Margin'!$A$32:$BS$60,MATCH('Mthly GM (PR)'!AJ$2,'Gross Margin'!$A$32:$A$60,0),MATCH('Mthly GM (PR)'!$A819,'Gross Margin'!$A$32:$BS$32,0)),AJ818*(1+H818)),"")</f>
        <v/>
      </c>
      <c r="AK819" s="42">
        <f>IFERROR(IF($C819=7,INDEX('Gross Margin'!$A$32:$BS$60,MATCH('Mthly GM (PR)'!AK$2,'Gross Margin'!$A$32:$A$60,0),MATCH('Mthly GM (PR)'!$A819,'Gross Margin'!$A$32:$BS$32,0)),AK818*(1+I818)),"")</f>
        <v>6.5751762483323858E-2</v>
      </c>
      <c r="AL819" s="42" t="str">
        <f>IFERROR(IF($C819=7,INDEX('Gross Margin'!$A$32:$BS$60,MATCH('Mthly GM (PR)'!AL$2,'Gross Margin'!$A$32:$A$60,0),MATCH('Mthly GM (PR)'!$A819,'Gross Margin'!$A$32:$BS$32,0)),AL818*(1+J818)),"")</f>
        <v/>
      </c>
      <c r="AM819" s="42" t="str">
        <f>IFERROR(IF($C819=7,INDEX('Gross Margin'!$A$32:$BS$60,MATCH('Mthly GM (PR)'!AM$2,'Gross Margin'!$A$32:$A$60,0),MATCH('Mthly GM (PR)'!$A819,'Gross Margin'!$A$32:$BS$32,0)),AM818*(1+K818)),"")</f>
        <v/>
      </c>
      <c r="AN819" s="42">
        <f>IFERROR(IF($C819=7,INDEX('Gross Margin'!$A$32:$BS$60,MATCH('Mthly GM (PR)'!AN$2,'Gross Margin'!$A$32:$A$60,0),MATCH('Mthly GM (PR)'!$A819,'Gross Margin'!$A$32:$BS$32,0)),AN818*(1+L818)),"")</f>
        <v>9.5615319699298498E-2</v>
      </c>
      <c r="AO819" s="42">
        <f>IFERROR(IF($C819=7,INDEX('Gross Margin'!$A$32:$BS$60,MATCH('Mthly GM (PR)'!AO$2,'Gross Margin'!$A$32:$A$60,0),MATCH('Mthly GM (PR)'!$A819,'Gross Margin'!$A$32:$BS$32,0)),AO818*(1+M818)),"")</f>
        <v>7.9480658962765183E-2</v>
      </c>
      <c r="AP819" s="42">
        <f>IFERROR(IF($C819=7,INDEX('Gross Margin'!$A$32:$BS$60,MATCH('Mthly GM (PR)'!AP$2,'Gross Margin'!$A$32:$A$60,0),MATCH('Mthly GM (PR)'!$A819,'Gross Margin'!$A$32:$BS$32,0)),AP818*(1+N818)),"")</f>
        <v>0.11272535508438995</v>
      </c>
      <c r="AQ819" s="42">
        <f>IFERROR(IF($C819=7,INDEX('Gross Margin'!$A$32:$BS$60,MATCH('Mthly GM (PR)'!AQ$2,'Gross Margin'!$A$32:$A$60,0),MATCH('Mthly GM (PR)'!$A819,'Gross Margin'!$A$32:$BS$32,0)),AQ818*(1+O818)),"")</f>
        <v>4.3693539539537037E-2</v>
      </c>
      <c r="AR819" s="42" t="str">
        <f>IFERROR(IF($C819=7,INDEX('Gross Margin'!$A$32:$BS$60,MATCH('Mthly GM (PR)'!AR$2,'Gross Margin'!$A$32:$A$60,0),MATCH('Mthly GM (PR)'!$A819,'Gross Margin'!$A$32:$BS$32,0)),AR818*(1+P818)),"")</f>
        <v/>
      </c>
      <c r="AS819" s="42" t="str">
        <f>IFERROR(IF($C819=7,INDEX('Gross Margin'!$A$32:$BS$60,MATCH('Mthly GM (PR)'!AS$2,'Gross Margin'!$A$32:$A$60,0),MATCH('Mthly GM (PR)'!$A819,'Gross Margin'!$A$32:$BS$32,0)),AS818*(1+Q818)),"")</f>
        <v/>
      </c>
      <c r="AT819" s="42">
        <f>IFERROR(IF($C819=7,INDEX('Gross Margin'!$A$32:$BS$60,MATCH('Mthly GM (PR)'!AT$2,'Gross Margin'!$A$32:$A$60,0),MATCH('Mthly GM (PR)'!$A819,'Gross Margin'!$A$32:$BS$32,0)),AT818*(1+R818)),"")</f>
        <v>6.0834519186768347E-2</v>
      </c>
      <c r="AU819" s="42">
        <f>IFERROR(IF($C819=7,INDEX('Gross Margin'!$A$32:$BS$60,MATCH('Mthly GM (PR)'!AU$2,'Gross Margin'!$A$32:$A$60,0),MATCH('Mthly GM (PR)'!$A819,'Gross Margin'!$A$32:$BS$32,0)),AU818*(1+S818)),"")</f>
        <v>6.5884482784942203E-2</v>
      </c>
      <c r="AV819" s="42">
        <f>IFERROR(IF($C819=7,INDEX('Gross Margin'!$A$32:$BS$60,MATCH('Mthly GM (PR)'!AV$2,'Gross Margin'!$A$32:$A$60,0),MATCH('Mthly GM (PR)'!$A819,'Gross Margin'!$A$32:$BS$32,0)),AV818*(1+T818)),"")</f>
        <v>5.3206780393546232E-2</v>
      </c>
      <c r="AW819" s="42" t="str">
        <f>IFERROR(IF($C819=7,INDEX('Gross Margin'!$A$32:$BS$60,MATCH('Mthly GM (PR)'!AW$2,'Gross Margin'!$A$32:$A$60,0),MATCH('Mthly GM (PR)'!$A819,'Gross Margin'!$A$32:$BS$32,0)),AW818*(1+U818)),"")</f>
        <v/>
      </c>
      <c r="AX819" s="42" t="str">
        <f>IFERROR(IF($C819=7,INDEX('Gross Margin'!$A$32:$BS$60,MATCH('Mthly GM (PR)'!AX$2,'Gross Margin'!$A$32:$A$60,0),MATCH('Mthly GM (PR)'!$A819,'Gross Margin'!$A$32:$BS$32,0)),AX818*(1+V818)),"")</f>
        <v/>
      </c>
      <c r="AY819" s="42">
        <f>IFERROR(IF($C819=7,INDEX('Gross Margin'!$A$32:$BS$60,MATCH('Mthly GM (PR)'!AY$2,'Gross Margin'!$A$32:$A$60,0),MATCH('Mthly GM (PR)'!$A819,'Gross Margin'!$A$32:$BS$32,0)),AY818*(1+W818)),"")</f>
        <v>4.7206611882389268E-2</v>
      </c>
      <c r="AZ819" s="42">
        <f>IFERROR(IF($C819=7,INDEX('Gross Margin'!$A$32:$BS$60,MATCH('Mthly GM (PR)'!AZ$2,'Gross Margin'!$A$32:$A$60,0),MATCH('Mthly GM (PR)'!$A819,'Gross Margin'!$A$32:$BS$32,0)),AZ818*(1+X818)),"")</f>
        <v>8.5496264500303357E-2</v>
      </c>
      <c r="BA819" s="42">
        <f>IFERROR(IF($C819=7,INDEX('Gross Margin'!$A$32:$BS$60,MATCH('Mthly GM (PR)'!BA$2,'Gross Margin'!$A$32:$A$60,0),MATCH('Mthly GM (PR)'!$A819,'Gross Margin'!$A$32:$BS$32,0)),BA818*(1+Y818)),"")</f>
        <v>6.5189111161193886E-2</v>
      </c>
      <c r="BB819" s="42">
        <f>IFERROR(IF($C819=7,INDEX('Gross Margin'!$A$32:$BS$60,MATCH('Mthly GM (PR)'!BB$2,'Gross Margin'!$A$32:$A$60,0),MATCH('Mthly GM (PR)'!$A819,'Gross Margin'!$A$32:$BS$32,0)),BB818*(1+Z818)),"")</f>
        <v>7.5897783871433602E-2</v>
      </c>
      <c r="BC819" s="42" t="str">
        <f>IFERROR(IF($C819=7,INDEX('Gross Margin'!$A$32:$BS$60,MATCH('Mthly GM (PR)'!BC$2,'Gross Margin'!$A$32:$A$60,0),MATCH('Mthly GM (PR)'!$A819,'Gross Margin'!$A$32:$BS$32,0)),BC818*(1+AA818)),"")</f>
        <v/>
      </c>
      <c r="BD819" s="42" t="str">
        <f>IFERROR(IF($C819=7,INDEX('Gross Margin'!$A$32:$BS$60,MATCH('Mthly GM (PR)'!BD$2,'Gross Margin'!$A$32:$A$60,0),MATCH('Mthly GM (PR)'!$A819,'Gross Margin'!$A$32:$BS$32,0)),BD818*(1+AB818)),"")</f>
        <v/>
      </c>
      <c r="BE819" s="42" t="str">
        <f>IFERROR(IF($C819=7,INDEX('Gross Margin'!$A$32:$BS$60,MATCH('Mthly GM (PR)'!BE$2,'Gross Margin'!$A$32:$A$60,0),MATCH('Mthly GM (PR)'!$A819,'Gross Margin'!$A$32:$BS$32,0)),BE818*(1+AC818)),"")</f>
        <v/>
      </c>
      <c r="BF819" s="42">
        <f>IFERROR(IF($C819=7,INDEX('Gross Margin'!$A$32:$BS$60,MATCH('Mthly GM (PR)'!BF$2,'Gross Margin'!$A$32:$A$60,0),MATCH('Mthly GM (PR)'!$A819,'Gross Margin'!$A$32:$BS$32,0)),BF818*(1+AD818)),"")</f>
        <v>5.7958943151123078E-2</v>
      </c>
      <c r="BG819" s="42">
        <f>IFERROR(IF($C819=7,INDEX('Gross Margin'!$A$32:$BS$60,MATCH('Mthly GM (PR)'!BG$2,'Gross Margin'!$A$32:$A$60,0),MATCH('Mthly GM (PR)'!$A819,'Gross Margin'!$A$32:$BS$32,0)),BG818*(1+AE818)),"")</f>
        <v>0.1090354228278059</v>
      </c>
      <c r="BH819" s="44">
        <f t="shared" si="749"/>
        <v>6.5626968931982221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6.0351756900425331E-2</v>
      </c>
      <c r="BN819" s="44" t="str">
        <f t="shared" si="755"/>
        <v/>
      </c>
      <c r="BO819" s="44" t="str">
        <f t="shared" si="756"/>
        <v/>
      </c>
      <c r="BP819" s="44">
        <f t="shared" si="757"/>
        <v>8.776270494516486E-2</v>
      </c>
      <c r="BQ819" s="44">
        <f t="shared" si="758"/>
        <v>7.2953138088473188E-2</v>
      </c>
      <c r="BR819" s="44">
        <f t="shared" si="759"/>
        <v>0.10346754169962617</v>
      </c>
      <c r="BS819" s="44">
        <f t="shared" si="760"/>
        <v>4.0105113183514431E-2</v>
      </c>
      <c r="BT819" s="44" t="str">
        <f t="shared" si="761"/>
        <v/>
      </c>
      <c r="BU819" s="44" t="str">
        <f t="shared" si="762"/>
        <v/>
      </c>
      <c r="BV819" s="44">
        <f t="shared" si="763"/>
        <v>5.5838352835717101E-2</v>
      </c>
      <c r="BW819" s="44">
        <f t="shared" si="764"/>
        <v>6.0473577260465913E-2</v>
      </c>
      <c r="BX819" s="44">
        <f t="shared" si="765"/>
        <v>4.8837058574361908E-2</v>
      </c>
      <c r="BY819" s="44" t="str">
        <f t="shared" si="766"/>
        <v/>
      </c>
      <c r="BZ819" s="44" t="str">
        <f t="shared" si="767"/>
        <v/>
      </c>
      <c r="CA819" s="44">
        <f t="shared" si="768"/>
        <v>4.3329666868492822E-2</v>
      </c>
      <c r="CB819" s="44">
        <f t="shared" si="769"/>
        <v>7.8474699021572655E-2</v>
      </c>
      <c r="CC819" s="44">
        <f t="shared" si="770"/>
        <v>5.9835314534009629E-2</v>
      </c>
      <c r="CD819" s="44">
        <f t="shared" si="771"/>
        <v>6.9664514356577417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5.3198939696092629E-2</v>
      </c>
      <c r="CI819" s="44">
        <f t="shared" si="776"/>
        <v>0.10008065310352385</v>
      </c>
      <c r="CJ819" s="48">
        <f t="shared" si="777"/>
        <v>-3.4322248481737381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2.7721976014641373E-3</v>
      </c>
      <c r="CP819" s="48" t="str">
        <f t="shared" si="783"/>
        <v/>
      </c>
      <c r="CQ819" s="48" t="str">
        <f t="shared" si="784"/>
        <v/>
      </c>
      <c r="CR819" s="48">
        <f t="shared" si="785"/>
        <v>-3.2025488661540113E-3</v>
      </c>
      <c r="CS819" s="48">
        <f t="shared" si="786"/>
        <v>-4.1474588534677892E-3</v>
      </c>
      <c r="CT819" s="48">
        <f t="shared" si="787"/>
        <v>-1.2111910431358238E-3</v>
      </c>
      <c r="CU819" s="48">
        <f t="shared" si="788"/>
        <v>-2.2050593330559904E-3</v>
      </c>
      <c r="CV819" s="48" t="str">
        <f t="shared" si="789"/>
        <v/>
      </c>
      <c r="CW819" s="48" t="str">
        <f t="shared" si="790"/>
        <v/>
      </c>
      <c r="CX819" s="48">
        <f t="shared" si="791"/>
        <v>-3.7726066326395544E-3</v>
      </c>
      <c r="CY819" s="48">
        <f t="shared" si="792"/>
        <v>-6.2351281834403379E-3</v>
      </c>
      <c r="CZ819" s="48">
        <f t="shared" si="793"/>
        <v>-8.4726436179488988E-3</v>
      </c>
      <c r="DA819" s="48" t="str">
        <f t="shared" si="794"/>
        <v/>
      </c>
      <c r="DB819" s="48" t="str">
        <f t="shared" si="795"/>
        <v/>
      </c>
      <c r="DC819" s="48">
        <f t="shared" si="796"/>
        <v>-2.3893278201292997E-3</v>
      </c>
      <c r="DD819" s="48">
        <f t="shared" si="797"/>
        <v>-2.3072346259332575E-3</v>
      </c>
      <c r="DE819" s="48">
        <f t="shared" si="798"/>
        <v>-1.3274644035313638E-2</v>
      </c>
      <c r="DF819" s="48">
        <f t="shared" si="799"/>
        <v>-4.2315619310472254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1.2570377460789728E-3</v>
      </c>
      <c r="DK819" s="48">
        <f t="shared" si="804"/>
        <v>-7.6561699624195736E-5</v>
      </c>
      <c r="DL819" s="37">
        <f t="shared" si="805"/>
        <v>-5.6473351345448924E-2</v>
      </c>
      <c r="DM819" s="39">
        <f t="shared" si="806"/>
        <v>0.94352664865455105</v>
      </c>
      <c r="DN819" s="39">
        <f>PRODUCT($DM$142:DM819)</f>
        <v>6.63967835183366</v>
      </c>
      <c r="DO819" s="36">
        <f>DL819-'1M RF rate'!C679</f>
        <v>-5.7495831639798184E-2</v>
      </c>
      <c r="DP819" s="39">
        <f t="shared" si="807"/>
        <v>0.94250416836020179</v>
      </c>
      <c r="DQ819" s="39">
        <f>PRODUCT($DP$142:DP819)</f>
        <v>0.49436111536333438</v>
      </c>
      <c r="DR819" s="36">
        <f>DL819-'DJUA Monthly (PR)'!C679</f>
        <v>1.0579158965852292E-2</v>
      </c>
      <c r="DS819" s="39">
        <f t="shared" si="808"/>
        <v>1.0105791589658524</v>
      </c>
      <c r="DT819" s="39">
        <f>PRODUCT($DS$142:DS819)</f>
        <v>1.0595666437113931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GM (PR)'!D$2,'Memb Hist (Org)'!$A$1:$A$29,0),MATCH('Mthly GM (PR)'!$A820,'Memb Hist (Org)'!$A$1:$BS$1,0))&lt;&gt;1,"",'Mthly Returns (PR)'!D819),"")</f>
        <v>-6.5107999999999999E-2</v>
      </c>
      <c r="E820" s="46" t="str">
        <f>IFERROR(IF(INDEX('Memb Hist (Org)'!$A$1:$BS$29,MATCH('Mthly GM (PR)'!E$2,'Memb Hist (Org)'!$A$1:$A$29,0),MATCH('Mthly GM (PR)'!$A820,'Memb Hist (Org)'!$A$1:$BS$1,0))&lt;&gt;1,"",'Mthly Returns (PR)'!E819),"")</f>
        <v/>
      </c>
      <c r="F820" s="46" t="str">
        <f>IFERROR(IF(INDEX('Memb Hist (Org)'!$A$1:$BS$29,MATCH('Mthly GM (PR)'!F$2,'Memb Hist (Org)'!$A$1:$A$29,0),MATCH('Mthly GM (PR)'!$A820,'Memb Hist (Org)'!$A$1:$BS$1,0))&lt;&gt;1,"",'Mthly Returns (PR)'!F819),"")</f>
        <v/>
      </c>
      <c r="G820" s="46" t="str">
        <f>IFERROR(IF(INDEX('Memb Hist (Org)'!$A$1:$BS$29,MATCH('Mthly GM (PR)'!G$2,'Memb Hist (Org)'!$A$1:$A$29,0),MATCH('Mthly GM (PR)'!$A820,'Memb Hist (Org)'!$A$1:$BS$1,0))&lt;&gt;1,"",'Mthly Returns (PR)'!G819),"")</f>
        <v/>
      </c>
      <c r="H820" s="46" t="str">
        <f>IFERROR(IF(INDEX('Memb Hist (Org)'!$A$1:$BS$29,MATCH('Mthly GM (PR)'!H$2,'Memb Hist (Org)'!$A$1:$A$29,0),MATCH('Mthly GM (PR)'!$A820,'Memb Hist (Org)'!$A$1:$BS$1,0))&lt;&gt;1,"",'Mthly Returns (PR)'!H819),"")</f>
        <v/>
      </c>
      <c r="I820" s="46">
        <f>IFERROR(IF(INDEX('Memb Hist (Org)'!$A$1:$BS$29,MATCH('Mthly GM (PR)'!I$2,'Memb Hist (Org)'!$A$1:$A$29,0),MATCH('Mthly GM (PR)'!$A820,'Memb Hist (Org)'!$A$1:$BS$1,0))&lt;&gt;1,"",'Mthly Returns (PR)'!I819),"")</f>
        <v>-5.4031999999999997E-2</v>
      </c>
      <c r="J820" s="46" t="str">
        <f>IFERROR(IF(INDEX('Memb Hist (Org)'!$A$1:$BS$29,MATCH('Mthly GM (PR)'!J$2,'Memb Hist (Org)'!$A$1:$A$29,0),MATCH('Mthly GM (PR)'!$A820,'Memb Hist (Org)'!$A$1:$BS$1,0))&lt;&gt;1,"",'Mthly Returns (PR)'!J819),"")</f>
        <v/>
      </c>
      <c r="K820" s="46" t="str">
        <f>IFERROR(IF(INDEX('Memb Hist (Org)'!$A$1:$BS$29,MATCH('Mthly GM (PR)'!K$2,'Memb Hist (Org)'!$A$1:$A$29,0),MATCH('Mthly GM (PR)'!$A820,'Memb Hist (Org)'!$A$1:$BS$1,0))&lt;&gt;1,"",'Mthly Returns (PR)'!K819),"")</f>
        <v/>
      </c>
      <c r="L820" s="46">
        <f>IFERROR(IF(INDEX('Memb Hist (Org)'!$A$1:$BS$29,MATCH('Mthly GM (PR)'!L$2,'Memb Hist (Org)'!$A$1:$A$29,0),MATCH('Mthly GM (PR)'!$A820,'Memb Hist (Org)'!$A$1:$BS$1,0))&lt;&gt;1,"",'Mthly Returns (PR)'!L819),"")</f>
        <v>-5.6994999999999997E-2</v>
      </c>
      <c r="M820" s="46">
        <f>IFERROR(IF(INDEX('Memb Hist (Org)'!$A$1:$BS$29,MATCH('Mthly GM (PR)'!M$2,'Memb Hist (Org)'!$A$1:$A$29,0),MATCH('Mthly GM (PR)'!$A820,'Memb Hist (Org)'!$A$1:$BS$1,0))&lt;&gt;1,"",'Mthly Returns (PR)'!M819),"")</f>
        <v>-6.6697999999999993E-2</v>
      </c>
      <c r="N820" s="46">
        <f>IFERROR(IF(INDEX('Memb Hist (Org)'!$A$1:$BS$29,MATCH('Mthly GM (PR)'!N$2,'Memb Hist (Org)'!$A$1:$A$29,0),MATCH('Mthly GM (PR)'!$A820,'Memb Hist (Org)'!$A$1:$BS$1,0))&lt;&gt;1,"",'Mthly Returns (PR)'!N819),"")</f>
        <v>1.4277E-2</v>
      </c>
      <c r="O820" s="46">
        <f>IFERROR(IF(INDEX('Memb Hist (Org)'!$A$1:$BS$29,MATCH('Mthly GM (PR)'!O$2,'Memb Hist (Org)'!$A$1:$A$29,0),MATCH('Mthly GM (PR)'!$A820,'Memb Hist (Org)'!$A$1:$BS$1,0))&lt;&gt;1,"",'Mthly Returns (PR)'!O819),"")</f>
        <v>-6.3470000000000002E-3</v>
      </c>
      <c r="P820" s="46" t="str">
        <f>IFERROR(IF(INDEX('Memb Hist (Org)'!$A$1:$BS$29,MATCH('Mthly GM (PR)'!P$2,'Memb Hist (Org)'!$A$1:$A$29,0),MATCH('Mthly GM (PR)'!$A820,'Memb Hist (Org)'!$A$1:$BS$1,0))&lt;&gt;1,"",'Mthly Returns (PR)'!P819),"")</f>
        <v/>
      </c>
      <c r="Q820" s="46" t="str">
        <f>IFERROR(IF(INDEX('Memb Hist (Org)'!$A$1:$BS$29,MATCH('Mthly GM (PR)'!Q$2,'Memb Hist (Org)'!$A$1:$A$29,0),MATCH('Mthly GM (PR)'!$A820,'Memb Hist (Org)'!$A$1:$BS$1,0))&lt;&gt;1,"",'Mthly Returns (PR)'!Q819),"")</f>
        <v/>
      </c>
      <c r="R820" s="46">
        <f>IFERROR(IF(INDEX('Memb Hist (Org)'!$A$1:$BS$29,MATCH('Mthly GM (PR)'!R$2,'Memb Hist (Org)'!$A$1:$A$29,0),MATCH('Mthly GM (PR)'!$A820,'Memb Hist (Org)'!$A$1:$BS$1,0))&lt;&gt;1,"",'Mthly Returns (PR)'!R819),"")</f>
        <v>-3.8566000000000003E-2</v>
      </c>
      <c r="S820" s="46">
        <f>IFERROR(IF(INDEX('Memb Hist (Org)'!$A$1:$BS$29,MATCH('Mthly GM (PR)'!S$2,'Memb Hist (Org)'!$A$1:$A$29,0),MATCH('Mthly GM (PR)'!$A820,'Memb Hist (Org)'!$A$1:$BS$1,0))&lt;&gt;1,"",'Mthly Returns (PR)'!S819),"")</f>
        <v>7.4460999999999999E-2</v>
      </c>
      <c r="T820" s="46">
        <f>IFERROR(IF(INDEX('Memb Hist (Org)'!$A$1:$BS$29,MATCH('Mthly GM (PR)'!T$2,'Memb Hist (Org)'!$A$1:$A$29,0),MATCH('Mthly GM (PR)'!$A820,'Memb Hist (Org)'!$A$1:$BS$1,0))&lt;&gt;1,"",'Mthly Returns (PR)'!T819),"")</f>
        <v>-5.3536E-2</v>
      </c>
      <c r="U820" s="46" t="str">
        <f>IFERROR(IF(INDEX('Memb Hist (Org)'!$A$1:$BS$29,MATCH('Mthly GM (PR)'!U$2,'Memb Hist (Org)'!$A$1:$A$29,0),MATCH('Mthly GM (PR)'!$A820,'Memb Hist (Org)'!$A$1:$BS$1,0))&lt;&gt;1,"",'Mthly Returns (PR)'!U819),"")</f>
        <v/>
      </c>
      <c r="V820" s="46" t="str">
        <f>IFERROR(IF(INDEX('Memb Hist (Org)'!$A$1:$BS$29,MATCH('Mthly GM (PR)'!V$2,'Memb Hist (Org)'!$A$1:$A$29,0),MATCH('Mthly GM (PR)'!$A820,'Memb Hist (Org)'!$A$1:$BS$1,0))&lt;&gt;1,"",'Mthly Returns (PR)'!V819),"")</f>
        <v/>
      </c>
      <c r="W820" s="46">
        <f>IFERROR(IF(INDEX('Memb Hist (Org)'!$A$1:$BS$29,MATCH('Mthly GM (PR)'!W$2,'Memb Hist (Org)'!$A$1:$A$29,0),MATCH('Mthly GM (PR)'!$A820,'Memb Hist (Org)'!$A$1:$BS$1,0))&lt;&gt;1,"",'Mthly Returns (PR)'!W819),"")</f>
        <v>-2.2837E-2</v>
      </c>
      <c r="X820" s="46">
        <f>IFERROR(IF(INDEX('Memb Hist (Org)'!$A$1:$BS$29,MATCH('Mthly GM (PR)'!X$2,'Memb Hist (Org)'!$A$1:$A$29,0),MATCH('Mthly GM (PR)'!$A820,'Memb Hist (Org)'!$A$1:$BS$1,0))&lt;&gt;1,"",'Mthly Returns (PR)'!X819),"")</f>
        <v>7.1840000000000003E-3</v>
      </c>
      <c r="Y820" s="46">
        <f>IFERROR(IF(INDEX('Memb Hist (Org)'!$A$1:$BS$29,MATCH('Mthly GM (PR)'!Y$2,'Memb Hist (Org)'!$A$1:$A$29,0),MATCH('Mthly GM (PR)'!$A820,'Memb Hist (Org)'!$A$1:$BS$1,0))&lt;&gt;1,"",'Mthly Returns (PR)'!Y819),"")</f>
        <v>-1.1227000000000001E-2</v>
      </c>
      <c r="Z820" s="46">
        <f>IFERROR(IF(INDEX('Memb Hist (Org)'!$A$1:$BS$29,MATCH('Mthly GM (PR)'!Z$2,'Memb Hist (Org)'!$A$1:$A$29,0),MATCH('Mthly GM (PR)'!$A820,'Memb Hist (Org)'!$A$1:$BS$1,0))&lt;&gt;1,"",'Mthly Returns (PR)'!Z819),"")</f>
        <v>-6.1967000000000001E-2</v>
      </c>
      <c r="AA820" s="46" t="str">
        <f>IFERROR(IF(INDEX('Memb Hist (Org)'!$A$1:$BS$29,MATCH('Mthly GM (PR)'!AA$2,'Memb Hist (Org)'!$A$1:$A$29,0),MATCH('Mthly GM (PR)'!$A820,'Memb Hist (Org)'!$A$1:$BS$1,0))&lt;&gt;1,"",'Mthly Returns (PR)'!AA819),"")</f>
        <v/>
      </c>
      <c r="AB820" s="46" t="str">
        <f>IFERROR(IF(INDEX('Memb Hist (Org)'!$A$1:$BS$29,MATCH('Mthly GM (PR)'!AB$2,'Memb Hist (Org)'!$A$1:$A$29,0),MATCH('Mthly GM (PR)'!$A820,'Memb Hist (Org)'!$A$1:$BS$1,0))&lt;&gt;1,"",'Mthly Returns (PR)'!AB819),"")</f>
        <v/>
      </c>
      <c r="AC820" s="46" t="str">
        <f>IFERROR(IF(INDEX('Memb Hist (Org)'!$A$1:$BS$29,MATCH('Mthly GM (PR)'!AC$2,'Memb Hist (Org)'!$A$1:$A$29,0),MATCH('Mthly GM (PR)'!$A820,'Memb Hist (Org)'!$A$1:$BS$1,0))&lt;&gt;1,"",'Mthly Returns (PR)'!AC819),"")</f>
        <v/>
      </c>
      <c r="AD820" s="46">
        <f>IFERROR(IF(INDEX('Memb Hist (Org)'!$A$1:$BS$29,MATCH('Mthly GM (PR)'!AD$2,'Memb Hist (Org)'!$A$1:$A$29,0),MATCH('Mthly GM (PR)'!$A820,'Memb Hist (Org)'!$A$1:$BS$1,0))&lt;&gt;1,"",'Mthly Returns (PR)'!AD819),"")</f>
        <v>6.7405000000000007E-2</v>
      </c>
      <c r="AE820" s="46">
        <f>IFERROR(IF(INDEX('Memb Hist (Org)'!$A$1:$BS$29,MATCH('Mthly GM (PR)'!AE$2,'Memb Hist (Org)'!$A$1:$A$29,0),MATCH('Mthly GM (PR)'!$A820,'Memb Hist (Org)'!$A$1:$BS$1,0))&lt;&gt;1,"",'Mthly Returns (PR)'!AE819),"")</f>
        <v>-9.0939000000000006E-2</v>
      </c>
      <c r="AF820" s="42">
        <f>IFERROR(IF($C820=7,INDEX('Gross Margin'!$A$32:$BS$60,MATCH('Mthly GM (PR)'!AF$2,'Gross Margin'!$A$32:$A$60,0),MATCH('Mthly GM (PR)'!$A820,'Gross Margin'!$A$32:$BS$32,0)),AF819*(1+D819)),"")</f>
        <v>6.7759651926236911E-2</v>
      </c>
      <c r="AG820" s="42" t="str">
        <f>IFERROR(IF($C820=7,INDEX('Gross Margin'!$A$32:$BS$60,MATCH('Mthly GM (PR)'!AG$2,'Gross Margin'!$A$32:$A$60,0),MATCH('Mthly GM (PR)'!$A820,'Gross Margin'!$A$32:$BS$32,0)),AG819*(1+E819)),"")</f>
        <v/>
      </c>
      <c r="AH820" s="42" t="str">
        <f>IFERROR(IF($C820=7,INDEX('Gross Margin'!$A$32:$BS$60,MATCH('Mthly GM (PR)'!AH$2,'Gross Margin'!$A$32:$A$60,0),MATCH('Mthly GM (PR)'!$A820,'Gross Margin'!$A$32:$BS$32,0)),AH819*(1+F819)),"")</f>
        <v/>
      </c>
      <c r="AI820" s="42" t="str">
        <f>IFERROR(IF($C820=7,INDEX('Gross Margin'!$A$32:$BS$60,MATCH('Mthly GM (PR)'!AI$2,'Gross Margin'!$A$32:$A$60,0),MATCH('Mthly GM (PR)'!$A820,'Gross Margin'!$A$32:$BS$32,0)),AI819*(1+G819)),"")</f>
        <v/>
      </c>
      <c r="AJ820" s="42" t="str">
        <f>IFERROR(IF($C820=7,INDEX('Gross Margin'!$A$32:$BS$60,MATCH('Mthly GM (PR)'!AJ$2,'Gross Margin'!$A$32:$A$60,0),MATCH('Mthly GM (PR)'!$A820,'Gross Margin'!$A$32:$BS$32,0)),AJ819*(1+H819)),"")</f>
        <v/>
      </c>
      <c r="AK820" s="42">
        <f>IFERROR(IF($C820=7,INDEX('Gross Margin'!$A$32:$BS$60,MATCH('Mthly GM (PR)'!AK$2,'Gross Margin'!$A$32:$A$60,0),MATCH('Mthly GM (PR)'!$A820,'Gross Margin'!$A$32:$BS$32,0)),AK819*(1+I819)),"")</f>
        <v>6.2731521025414863E-2</v>
      </c>
      <c r="AL820" s="42" t="str">
        <f>IFERROR(IF($C820=7,INDEX('Gross Margin'!$A$32:$BS$60,MATCH('Mthly GM (PR)'!AL$2,'Gross Margin'!$A$32:$A$60,0),MATCH('Mthly GM (PR)'!$A820,'Gross Margin'!$A$32:$BS$32,0)),AL819*(1+J819)),"")</f>
        <v/>
      </c>
      <c r="AM820" s="42" t="str">
        <f>IFERROR(IF($C820=7,INDEX('Gross Margin'!$A$32:$BS$60,MATCH('Mthly GM (PR)'!AM$2,'Gross Margin'!$A$32:$A$60,0),MATCH('Mthly GM (PR)'!$A820,'Gross Margin'!$A$32:$BS$32,0)),AM819*(1+K819)),"")</f>
        <v/>
      </c>
      <c r="AN820" s="42">
        <f>IFERROR(IF($C820=7,INDEX('Gross Margin'!$A$32:$BS$60,MATCH('Mthly GM (PR)'!AN$2,'Gross Margin'!$A$32:$A$60,0),MATCH('Mthly GM (PR)'!$A820,'Gross Margin'!$A$32:$BS$32,0)),AN819*(1+L819)),"")</f>
        <v>9.2126221068151395E-2</v>
      </c>
      <c r="AO820" s="42">
        <f>IFERROR(IF($C820=7,INDEX('Gross Margin'!$A$32:$BS$60,MATCH('Mthly GM (PR)'!AO$2,'Gross Margin'!$A$32:$A$60,0),MATCH('Mthly GM (PR)'!$A820,'Gross Margin'!$A$32:$BS$32,0)),AO819*(1+M819)),"")</f>
        <v>7.4962104020073014E-2</v>
      </c>
      <c r="AP820" s="42">
        <f>IFERROR(IF($C820=7,INDEX('Gross Margin'!$A$32:$BS$60,MATCH('Mthly GM (PR)'!AP$2,'Gross Margin'!$A$32:$A$60,0),MATCH('Mthly GM (PR)'!$A820,'Gross Margin'!$A$32:$BS$32,0)),AP819*(1+N819)),"")</f>
        <v>0.11140579207777208</v>
      </c>
      <c r="AQ820" s="42">
        <f>IFERROR(IF($C820=7,INDEX('Gross Margin'!$A$32:$BS$60,MATCH('Mthly GM (PR)'!AQ$2,'Gross Margin'!$A$32:$A$60,0),MATCH('Mthly GM (PR)'!$A820,'Gross Margin'!$A$32:$BS$32,0)),AQ819*(1+O819)),"")</f>
        <v>4.1291181348574214E-2</v>
      </c>
      <c r="AR820" s="42" t="str">
        <f>IFERROR(IF($C820=7,INDEX('Gross Margin'!$A$32:$BS$60,MATCH('Mthly GM (PR)'!AR$2,'Gross Margin'!$A$32:$A$60,0),MATCH('Mthly GM (PR)'!$A820,'Gross Margin'!$A$32:$BS$32,0)),AR819*(1+P819)),"")</f>
        <v/>
      </c>
      <c r="AS820" s="42" t="str">
        <f>IFERROR(IF($C820=7,INDEX('Gross Margin'!$A$32:$BS$60,MATCH('Mthly GM (PR)'!AS$2,'Gross Margin'!$A$32:$A$60,0),MATCH('Mthly GM (PR)'!$A820,'Gross Margin'!$A$32:$BS$32,0)),AS819*(1+Q819)),"")</f>
        <v/>
      </c>
      <c r="AT820" s="42">
        <f>IFERROR(IF($C820=7,INDEX('Gross Margin'!$A$32:$BS$60,MATCH('Mthly GM (PR)'!AT$2,'Gross Margin'!$A$32:$A$60,0),MATCH('Mthly GM (PR)'!$A820,'Gross Margin'!$A$32:$BS$32,0)),AT819*(1+R819)),"")</f>
        <v>5.6724356566952717E-2</v>
      </c>
      <c r="AU820" s="42">
        <f>IFERROR(IF($C820=7,INDEX('Gross Margin'!$A$32:$BS$60,MATCH('Mthly GM (PR)'!AU$2,'Gross Margin'!$A$32:$A$60,0),MATCH('Mthly GM (PR)'!$A820,'Gross Margin'!$A$32:$BS$32,0)),AU819*(1+S819)),"")</f>
        <v>5.9091463187400738E-2</v>
      </c>
      <c r="AV820" s="42">
        <f>IFERROR(IF($C820=7,INDEX('Gross Margin'!$A$32:$BS$60,MATCH('Mthly GM (PR)'!AV$2,'Gross Margin'!$A$32:$A$60,0),MATCH('Mthly GM (PR)'!$A820,'Gross Margin'!$A$32:$BS$32,0)),AV819*(1+T819)),"")</f>
        <v>4.3976042476630686E-2</v>
      </c>
      <c r="AW820" s="42" t="str">
        <f>IFERROR(IF($C820=7,INDEX('Gross Margin'!$A$32:$BS$60,MATCH('Mthly GM (PR)'!AW$2,'Gross Margin'!$A$32:$A$60,0),MATCH('Mthly GM (PR)'!$A820,'Gross Margin'!$A$32:$BS$32,0)),AW819*(1+U819)),"")</f>
        <v/>
      </c>
      <c r="AX820" s="42" t="str">
        <f>IFERROR(IF($C820=7,INDEX('Gross Margin'!$A$32:$BS$60,MATCH('Mthly GM (PR)'!AX$2,'Gross Margin'!$A$32:$A$60,0),MATCH('Mthly GM (PR)'!$A820,'Gross Margin'!$A$32:$BS$32,0)),AX819*(1+V819)),"")</f>
        <v/>
      </c>
      <c r="AY820" s="42">
        <f>IFERROR(IF($C820=7,INDEX('Gross Margin'!$A$32:$BS$60,MATCH('Mthly GM (PR)'!AY$2,'Gross Margin'!$A$32:$A$60,0),MATCH('Mthly GM (PR)'!$A820,'Gross Margin'!$A$32:$BS$32,0)),AY819*(1+W819)),"")</f>
        <v>4.4603497683358681E-2</v>
      </c>
      <c r="AZ820" s="42">
        <f>IFERROR(IF($C820=7,INDEX('Gross Margin'!$A$32:$BS$60,MATCH('Mthly GM (PR)'!AZ$2,'Gross Margin'!$A$32:$A$60,0),MATCH('Mthly GM (PR)'!$A820,'Gross Margin'!$A$32:$BS$32,0)),AZ819*(1+X819)),"")</f>
        <v>8.2982588827729936E-2</v>
      </c>
      <c r="BA820" s="42">
        <f>IFERROR(IF($C820=7,INDEX('Gross Margin'!$A$32:$BS$60,MATCH('Mthly GM (PR)'!BA$2,'Gross Margin'!$A$32:$A$60,0),MATCH('Mthly GM (PR)'!$A820,'Gross Margin'!$A$32:$BS$32,0)),BA819*(1+Y819)),"")</f>
        <v>5.072671128274954E-2</v>
      </c>
      <c r="BB820" s="42">
        <f>IFERROR(IF($C820=7,INDEX('Gross Margin'!$A$32:$BS$60,MATCH('Mthly GM (PR)'!BB$2,'Gross Margin'!$A$32:$A$60,0),MATCH('Mthly GM (PR)'!$A820,'Gross Margin'!$A$32:$BS$32,0)),BB819*(1+Z819)),"")</f>
        <v>7.1287600683514987E-2</v>
      </c>
      <c r="BC820" s="42" t="str">
        <f>IFERROR(IF($C820=7,INDEX('Gross Margin'!$A$32:$BS$60,MATCH('Mthly GM (PR)'!BC$2,'Gross Margin'!$A$32:$A$60,0),MATCH('Mthly GM (PR)'!$A820,'Gross Margin'!$A$32:$BS$32,0)),BC819*(1+AA819)),"")</f>
        <v/>
      </c>
      <c r="BD820" s="42" t="str">
        <f>IFERROR(IF($C820=7,INDEX('Gross Margin'!$A$32:$BS$60,MATCH('Mthly GM (PR)'!BD$2,'Gross Margin'!$A$32:$A$60,0),MATCH('Mthly GM (PR)'!$A820,'Gross Margin'!$A$32:$BS$32,0)),BD819*(1+AB819)),"")</f>
        <v/>
      </c>
      <c r="BE820" s="42" t="str">
        <f>IFERROR(IF($C820=7,INDEX('Gross Margin'!$A$32:$BS$60,MATCH('Mthly GM (PR)'!BE$2,'Gross Margin'!$A$32:$A$60,0),MATCH('Mthly GM (PR)'!$A820,'Gross Margin'!$A$32:$BS$32,0)),BE819*(1+AC819)),"")</f>
        <v/>
      </c>
      <c r="BF820" s="42">
        <f>IFERROR(IF($C820=7,INDEX('Gross Margin'!$A$32:$BS$60,MATCH('Mthly GM (PR)'!BF$2,'Gross Margin'!$A$32:$A$60,0),MATCH('Mthly GM (PR)'!$A820,'Gross Margin'!$A$32:$BS$32,0)),BF819*(1+AD819)),"")</f>
        <v>5.9328455018840959E-2</v>
      </c>
      <c r="BG820" s="42">
        <f>IFERROR(IF($C820=7,INDEX('Gross Margin'!$A$32:$BS$60,MATCH('Mthly GM (PR)'!BG$2,'Gross Margin'!$A$32:$A$60,0),MATCH('Mthly GM (PR)'!$A820,'Gross Margin'!$A$32:$BS$32,0)),BG819*(1+AE819)),"")</f>
        <v>0.10895201072934263</v>
      </c>
      <c r="BH820" s="44">
        <f t="shared" si="749"/>
        <v>6.5917315819851871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6.1025896174812237E-2</v>
      </c>
      <c r="BN820" s="44" t="str">
        <f t="shared" si="755"/>
        <v/>
      </c>
      <c r="BO820" s="44" t="str">
        <f t="shared" si="756"/>
        <v/>
      </c>
      <c r="BP820" s="44">
        <f t="shared" si="757"/>
        <v>8.9621375506024989E-2</v>
      </c>
      <c r="BQ820" s="44">
        <f t="shared" si="758"/>
        <v>7.2923938431543836E-2</v>
      </c>
      <c r="BR820" s="44">
        <f t="shared" si="759"/>
        <v>0.10837674887328906</v>
      </c>
      <c r="BS820" s="44">
        <f t="shared" si="760"/>
        <v>4.016850388327993E-2</v>
      </c>
      <c r="BT820" s="44" t="str">
        <f t="shared" si="761"/>
        <v/>
      </c>
      <c r="BU820" s="44" t="str">
        <f t="shared" si="762"/>
        <v/>
      </c>
      <c r="BV820" s="44">
        <f t="shared" si="763"/>
        <v>5.5182062189045929E-2</v>
      </c>
      <c r="BW820" s="44">
        <f t="shared" si="764"/>
        <v>5.748480888628682E-2</v>
      </c>
      <c r="BX820" s="44">
        <f t="shared" si="765"/>
        <v>4.2780365572050137E-2</v>
      </c>
      <c r="BY820" s="44" t="str">
        <f t="shared" si="766"/>
        <v/>
      </c>
      <c r="BZ820" s="44" t="str">
        <f t="shared" si="767"/>
        <v/>
      </c>
      <c r="CA820" s="44">
        <f t="shared" si="768"/>
        <v>4.3390760723868861E-2</v>
      </c>
      <c r="CB820" s="44">
        <f t="shared" si="769"/>
        <v>8.0726352037064936E-2</v>
      </c>
      <c r="CC820" s="44">
        <f t="shared" si="770"/>
        <v>4.9347488558050275E-2</v>
      </c>
      <c r="CD820" s="44">
        <f t="shared" si="771"/>
        <v>6.934934219275754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5.7715357080613088E-2</v>
      </c>
      <c r="CI820" s="44">
        <f t="shared" si="776"/>
        <v>0.10598968407146032</v>
      </c>
      <c r="CJ820" s="48">
        <f t="shared" si="777"/>
        <v>-4.2917445983989156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3.2973512221174547E-3</v>
      </c>
      <c r="CP820" s="48" t="str">
        <f t="shared" si="783"/>
        <v/>
      </c>
      <c r="CQ820" s="48" t="str">
        <f t="shared" si="784"/>
        <v/>
      </c>
      <c r="CR820" s="48">
        <f t="shared" si="785"/>
        <v>-5.1079702969658936E-3</v>
      </c>
      <c r="CS820" s="48">
        <f t="shared" si="786"/>
        <v>-4.8638808455071106E-3</v>
      </c>
      <c r="CT820" s="48">
        <f t="shared" si="787"/>
        <v>1.547294843663948E-3</v>
      </c>
      <c r="CU820" s="48">
        <f t="shared" si="788"/>
        <v>-2.5494949414717774E-4</v>
      </c>
      <c r="CV820" s="48" t="str">
        <f t="shared" si="789"/>
        <v/>
      </c>
      <c r="CW820" s="48" t="str">
        <f t="shared" si="790"/>
        <v/>
      </c>
      <c r="CX820" s="48">
        <f t="shared" si="791"/>
        <v>-2.1281514103827456E-3</v>
      </c>
      <c r="CY820" s="48">
        <f t="shared" si="792"/>
        <v>4.2803763544818031E-3</v>
      </c>
      <c r="CZ820" s="48">
        <f t="shared" si="793"/>
        <v>-2.2902896512652761E-3</v>
      </c>
      <c r="DA820" s="48" t="str">
        <f t="shared" si="794"/>
        <v/>
      </c>
      <c r="DB820" s="48" t="str">
        <f t="shared" si="795"/>
        <v/>
      </c>
      <c r="DC820" s="48">
        <f t="shared" si="796"/>
        <v>-9.9091480265099327E-4</v>
      </c>
      <c r="DD820" s="48">
        <f t="shared" si="797"/>
        <v>5.7993811303427454E-4</v>
      </c>
      <c r="DE820" s="48">
        <f t="shared" si="798"/>
        <v>-5.5402425404123051E-4</v>
      </c>
      <c r="DF820" s="48">
        <f t="shared" si="799"/>
        <v>-4.2973706876586063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3.8903036440187254E-3</v>
      </c>
      <c r="DK820" s="48">
        <f t="shared" si="804"/>
        <v>-9.6385958797745308E-3</v>
      </c>
      <c r="DL820" s="37">
        <f t="shared" si="805"/>
        <v>-2.741733018771118E-2</v>
      </c>
      <c r="DM820" s="39">
        <f t="shared" si="806"/>
        <v>0.9725826698122888</v>
      </c>
      <c r="DN820" s="39">
        <f>PRODUCT($DM$142:DM820)</f>
        <v>6.4576360981212382</v>
      </c>
      <c r="DO820" s="36">
        <f>DL820-'1M RF rate'!C680</f>
        <v>-2.8511636485903696E-2</v>
      </c>
      <c r="DP820" s="39">
        <f t="shared" si="807"/>
        <v>0.97148836351409629</v>
      </c>
      <c r="DQ820" s="39">
        <f>PRODUCT($DP$142:DP820)</f>
        <v>0.4802660709493291</v>
      </c>
      <c r="DR820" s="36">
        <f>DL820-'DJUA Monthly (PR)'!C680</f>
        <v>9.5803533658192115E-3</v>
      </c>
      <c r="DS820" s="39">
        <f t="shared" si="808"/>
        <v>1.0095803533658192</v>
      </c>
      <c r="DT820" s="39">
        <f>PRODUCT($DS$142:DS820)</f>
        <v>1.0697176665727832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GM (PR)'!D$2,'Memb Hist (Org)'!$A$1:$A$29,0),MATCH('Mthly GM (PR)'!$A821,'Memb Hist (Org)'!$A$1:$BS$1,0))&lt;&gt;1,"",'Mthly Returns (PR)'!D820),"")</f>
        <v>-4.6524999999999997E-2</v>
      </c>
      <c r="E821" s="46" t="str">
        <f>IFERROR(IF(INDEX('Memb Hist (Org)'!$A$1:$BS$29,MATCH('Mthly GM (PR)'!E$2,'Memb Hist (Org)'!$A$1:$A$29,0),MATCH('Mthly GM (PR)'!$A821,'Memb Hist (Org)'!$A$1:$BS$1,0))&lt;&gt;1,"",'Mthly Returns (PR)'!E820),"")</f>
        <v/>
      </c>
      <c r="F821" s="46" t="str">
        <f>IFERROR(IF(INDEX('Memb Hist (Org)'!$A$1:$BS$29,MATCH('Mthly GM (PR)'!F$2,'Memb Hist (Org)'!$A$1:$A$29,0),MATCH('Mthly GM (PR)'!$A821,'Memb Hist (Org)'!$A$1:$BS$1,0))&lt;&gt;1,"",'Mthly Returns (PR)'!F820),"")</f>
        <v/>
      </c>
      <c r="G821" s="46" t="str">
        <f>IFERROR(IF(INDEX('Memb Hist (Org)'!$A$1:$BS$29,MATCH('Mthly GM (PR)'!G$2,'Memb Hist (Org)'!$A$1:$A$29,0),MATCH('Mthly GM (PR)'!$A821,'Memb Hist (Org)'!$A$1:$BS$1,0))&lt;&gt;1,"",'Mthly Returns (PR)'!G820),"")</f>
        <v/>
      </c>
      <c r="H821" s="46" t="str">
        <f>IFERROR(IF(INDEX('Memb Hist (Org)'!$A$1:$BS$29,MATCH('Mthly GM (PR)'!H$2,'Memb Hist (Org)'!$A$1:$A$29,0),MATCH('Mthly GM (PR)'!$A821,'Memb Hist (Org)'!$A$1:$BS$1,0))&lt;&gt;1,"",'Mthly Returns (PR)'!H820),"")</f>
        <v/>
      </c>
      <c r="I821" s="46">
        <f>IFERROR(IF(INDEX('Memb Hist (Org)'!$A$1:$BS$29,MATCH('Mthly GM (PR)'!I$2,'Memb Hist (Org)'!$A$1:$A$29,0),MATCH('Mthly GM (PR)'!$A821,'Memb Hist (Org)'!$A$1:$BS$1,0))&lt;&gt;1,"",'Mthly Returns (PR)'!I820),"")</f>
        <v>-6.8069000000000005E-2</v>
      </c>
      <c r="J821" s="46" t="str">
        <f>IFERROR(IF(INDEX('Memb Hist (Org)'!$A$1:$BS$29,MATCH('Mthly GM (PR)'!J$2,'Memb Hist (Org)'!$A$1:$A$29,0),MATCH('Mthly GM (PR)'!$A821,'Memb Hist (Org)'!$A$1:$BS$1,0))&lt;&gt;1,"",'Mthly Returns (PR)'!J820),"")</f>
        <v/>
      </c>
      <c r="K821" s="46" t="str">
        <f>IFERROR(IF(INDEX('Memb Hist (Org)'!$A$1:$BS$29,MATCH('Mthly GM (PR)'!K$2,'Memb Hist (Org)'!$A$1:$A$29,0),MATCH('Mthly GM (PR)'!$A821,'Memb Hist (Org)'!$A$1:$BS$1,0))&lt;&gt;1,"",'Mthly Returns (PR)'!K820),"")</f>
        <v/>
      </c>
      <c r="L821" s="46">
        <f>IFERROR(IF(INDEX('Memb Hist (Org)'!$A$1:$BS$29,MATCH('Mthly GM (PR)'!L$2,'Memb Hist (Org)'!$A$1:$A$29,0),MATCH('Mthly GM (PR)'!$A821,'Memb Hist (Org)'!$A$1:$BS$1,0))&lt;&gt;1,"",'Mthly Returns (PR)'!L820),"")</f>
        <v>-3.1005000000000001E-2</v>
      </c>
      <c r="M821" s="46">
        <f>IFERROR(IF(INDEX('Memb Hist (Org)'!$A$1:$BS$29,MATCH('Mthly GM (PR)'!M$2,'Memb Hist (Org)'!$A$1:$A$29,0),MATCH('Mthly GM (PR)'!$A821,'Memb Hist (Org)'!$A$1:$BS$1,0))&lt;&gt;1,"",'Mthly Returns (PR)'!M820),"")</f>
        <v>-4.0254999999999999E-2</v>
      </c>
      <c r="N821" s="46">
        <f>IFERROR(IF(INDEX('Memb Hist (Org)'!$A$1:$BS$29,MATCH('Mthly GM (PR)'!N$2,'Memb Hist (Org)'!$A$1:$A$29,0),MATCH('Mthly GM (PR)'!$A821,'Memb Hist (Org)'!$A$1:$BS$1,0))&lt;&gt;1,"",'Mthly Returns (PR)'!N820),"")</f>
        <v>-3.9578000000000002E-2</v>
      </c>
      <c r="O821" s="46">
        <f>IFERROR(IF(INDEX('Memb Hist (Org)'!$A$1:$BS$29,MATCH('Mthly GM (PR)'!O$2,'Memb Hist (Org)'!$A$1:$A$29,0),MATCH('Mthly GM (PR)'!$A821,'Memb Hist (Org)'!$A$1:$BS$1,0))&lt;&gt;1,"",'Mthly Returns (PR)'!O820),"")</f>
        <v>-4.0099000000000003E-2</v>
      </c>
      <c r="P821" s="46" t="str">
        <f>IFERROR(IF(INDEX('Memb Hist (Org)'!$A$1:$BS$29,MATCH('Mthly GM (PR)'!P$2,'Memb Hist (Org)'!$A$1:$A$29,0),MATCH('Mthly GM (PR)'!$A821,'Memb Hist (Org)'!$A$1:$BS$1,0))&lt;&gt;1,"",'Mthly Returns (PR)'!P820),"")</f>
        <v/>
      </c>
      <c r="Q821" s="46" t="str">
        <f>IFERROR(IF(INDEX('Memb Hist (Org)'!$A$1:$BS$29,MATCH('Mthly GM (PR)'!Q$2,'Memb Hist (Org)'!$A$1:$A$29,0),MATCH('Mthly GM (PR)'!$A821,'Memb Hist (Org)'!$A$1:$BS$1,0))&lt;&gt;1,"",'Mthly Returns (PR)'!Q820),"")</f>
        <v/>
      </c>
      <c r="R821" s="46">
        <f>IFERROR(IF(INDEX('Memb Hist (Org)'!$A$1:$BS$29,MATCH('Mthly GM (PR)'!R$2,'Memb Hist (Org)'!$A$1:$A$29,0),MATCH('Mthly GM (PR)'!$A821,'Memb Hist (Org)'!$A$1:$BS$1,0))&lt;&gt;1,"",'Mthly Returns (PR)'!R820),"")</f>
        <v>-6.2803999999999999E-2</v>
      </c>
      <c r="S821" s="46">
        <f>IFERROR(IF(INDEX('Memb Hist (Org)'!$A$1:$BS$29,MATCH('Mthly GM (PR)'!S$2,'Memb Hist (Org)'!$A$1:$A$29,0),MATCH('Mthly GM (PR)'!$A821,'Memb Hist (Org)'!$A$1:$BS$1,0))&lt;&gt;1,"",'Mthly Returns (PR)'!S820),"")</f>
        <v>-1.7325E-2</v>
      </c>
      <c r="T821" s="46">
        <f>IFERROR(IF(INDEX('Memb Hist (Org)'!$A$1:$BS$29,MATCH('Mthly GM (PR)'!T$2,'Memb Hist (Org)'!$A$1:$A$29,0),MATCH('Mthly GM (PR)'!$A821,'Memb Hist (Org)'!$A$1:$BS$1,0))&lt;&gt;1,"",'Mthly Returns (PR)'!T820),"")</f>
        <v>-3.1580999999999998E-2</v>
      </c>
      <c r="U821" s="46" t="str">
        <f>IFERROR(IF(INDEX('Memb Hist (Org)'!$A$1:$BS$29,MATCH('Mthly GM (PR)'!U$2,'Memb Hist (Org)'!$A$1:$A$29,0),MATCH('Mthly GM (PR)'!$A821,'Memb Hist (Org)'!$A$1:$BS$1,0))&lt;&gt;1,"",'Mthly Returns (PR)'!U820),"")</f>
        <v/>
      </c>
      <c r="V821" s="46" t="str">
        <f>IFERROR(IF(INDEX('Memb Hist (Org)'!$A$1:$BS$29,MATCH('Mthly GM (PR)'!V$2,'Memb Hist (Org)'!$A$1:$A$29,0),MATCH('Mthly GM (PR)'!$A821,'Memb Hist (Org)'!$A$1:$BS$1,0))&lt;&gt;1,"",'Mthly Returns (PR)'!V820),"")</f>
        <v/>
      </c>
      <c r="W821" s="46">
        <f>IFERROR(IF(INDEX('Memb Hist (Org)'!$A$1:$BS$29,MATCH('Mthly GM (PR)'!W$2,'Memb Hist (Org)'!$A$1:$A$29,0),MATCH('Mthly GM (PR)'!$A821,'Memb Hist (Org)'!$A$1:$BS$1,0))&lt;&gt;1,"",'Mthly Returns (PR)'!W820),"")</f>
        <v>-3.8171999999999998E-2</v>
      </c>
      <c r="X821" s="46">
        <f>IFERROR(IF(INDEX('Memb Hist (Org)'!$A$1:$BS$29,MATCH('Mthly GM (PR)'!X$2,'Memb Hist (Org)'!$A$1:$A$29,0),MATCH('Mthly GM (PR)'!$A821,'Memb Hist (Org)'!$A$1:$BS$1,0))&lt;&gt;1,"",'Mthly Returns (PR)'!X820),"")</f>
        <v>-6.6320000000000004E-2</v>
      </c>
      <c r="Y821" s="46">
        <f>IFERROR(IF(INDEX('Memb Hist (Org)'!$A$1:$BS$29,MATCH('Mthly GM (PR)'!Y$2,'Memb Hist (Org)'!$A$1:$A$29,0),MATCH('Mthly GM (PR)'!$A821,'Memb Hist (Org)'!$A$1:$BS$1,0))&lt;&gt;1,"",'Mthly Returns (PR)'!Y820),"")</f>
        <v>-3.1025E-2</v>
      </c>
      <c r="Z821" s="46">
        <f>IFERROR(IF(INDEX('Memb Hist (Org)'!$A$1:$BS$29,MATCH('Mthly GM (PR)'!Z$2,'Memb Hist (Org)'!$A$1:$A$29,0),MATCH('Mthly GM (PR)'!$A821,'Memb Hist (Org)'!$A$1:$BS$1,0))&lt;&gt;1,"",'Mthly Returns (PR)'!Z820),"")</f>
        <v>-4.5443999999999998E-2</v>
      </c>
      <c r="AA821" s="46" t="str">
        <f>IFERROR(IF(INDEX('Memb Hist (Org)'!$A$1:$BS$29,MATCH('Mthly GM (PR)'!AA$2,'Memb Hist (Org)'!$A$1:$A$29,0),MATCH('Mthly GM (PR)'!$A821,'Memb Hist (Org)'!$A$1:$BS$1,0))&lt;&gt;1,"",'Mthly Returns (PR)'!AA820),"")</f>
        <v/>
      </c>
      <c r="AB821" s="46" t="str">
        <f>IFERROR(IF(INDEX('Memb Hist (Org)'!$A$1:$BS$29,MATCH('Mthly GM (PR)'!AB$2,'Memb Hist (Org)'!$A$1:$A$29,0),MATCH('Mthly GM (PR)'!$A821,'Memb Hist (Org)'!$A$1:$BS$1,0))&lt;&gt;1,"",'Mthly Returns (PR)'!AB820),"")</f>
        <v/>
      </c>
      <c r="AC821" s="46" t="str">
        <f>IFERROR(IF(INDEX('Memb Hist (Org)'!$A$1:$BS$29,MATCH('Mthly GM (PR)'!AC$2,'Memb Hist (Org)'!$A$1:$A$29,0),MATCH('Mthly GM (PR)'!$A821,'Memb Hist (Org)'!$A$1:$BS$1,0))&lt;&gt;1,"",'Mthly Returns (PR)'!AC820),"")</f>
        <v/>
      </c>
      <c r="AD821" s="46">
        <f>IFERROR(IF(INDEX('Memb Hist (Org)'!$A$1:$BS$29,MATCH('Mthly GM (PR)'!AD$2,'Memb Hist (Org)'!$A$1:$A$29,0),MATCH('Mthly GM (PR)'!$A821,'Memb Hist (Org)'!$A$1:$BS$1,0))&lt;&gt;1,"",'Mthly Returns (PR)'!AD820),"")</f>
        <v>-5.9688999999999999E-2</v>
      </c>
      <c r="AE821" s="46">
        <f>IFERROR(IF(INDEX('Memb Hist (Org)'!$A$1:$BS$29,MATCH('Mthly GM (PR)'!AE$2,'Memb Hist (Org)'!$A$1:$A$29,0),MATCH('Mthly GM (PR)'!$A821,'Memb Hist (Org)'!$A$1:$BS$1,0))&lt;&gt;1,"",'Mthly Returns (PR)'!AE820),"")</f>
        <v>-4.5809999999999997E-2</v>
      </c>
      <c r="AF821" s="42">
        <f>IFERROR(IF($C821=7,INDEX('Gross Margin'!$A$32:$BS$60,MATCH('Mthly GM (PR)'!AF$2,'Gross Margin'!$A$32:$A$60,0),MATCH('Mthly GM (PR)'!$A821,'Gross Margin'!$A$32:$BS$32,0)),AF820*(1+D820)),"")</f>
        <v>6.3347956508623487E-2</v>
      </c>
      <c r="AG821" s="42" t="str">
        <f>IFERROR(IF($C821=7,INDEX('Gross Margin'!$A$32:$BS$60,MATCH('Mthly GM (PR)'!AG$2,'Gross Margin'!$A$32:$A$60,0),MATCH('Mthly GM (PR)'!$A821,'Gross Margin'!$A$32:$BS$32,0)),AG820*(1+E820)),"")</f>
        <v/>
      </c>
      <c r="AH821" s="42" t="str">
        <f>IFERROR(IF($C821=7,INDEX('Gross Margin'!$A$32:$BS$60,MATCH('Mthly GM (PR)'!AH$2,'Gross Margin'!$A$32:$A$60,0),MATCH('Mthly GM (PR)'!$A821,'Gross Margin'!$A$32:$BS$32,0)),AH820*(1+F820)),"")</f>
        <v/>
      </c>
      <c r="AI821" s="42" t="str">
        <f>IFERROR(IF($C821=7,INDEX('Gross Margin'!$A$32:$BS$60,MATCH('Mthly GM (PR)'!AI$2,'Gross Margin'!$A$32:$A$60,0),MATCH('Mthly GM (PR)'!$A821,'Gross Margin'!$A$32:$BS$32,0)),AI820*(1+G820)),"")</f>
        <v/>
      </c>
      <c r="AJ821" s="42" t="str">
        <f>IFERROR(IF($C821=7,INDEX('Gross Margin'!$A$32:$BS$60,MATCH('Mthly GM (PR)'!AJ$2,'Gross Margin'!$A$32:$A$60,0),MATCH('Mthly GM (PR)'!$A821,'Gross Margin'!$A$32:$BS$32,0)),AJ820*(1+H820)),"")</f>
        <v/>
      </c>
      <c r="AK821" s="42">
        <f>IFERROR(IF($C821=7,INDEX('Gross Margin'!$A$32:$BS$60,MATCH('Mthly GM (PR)'!AK$2,'Gross Margin'!$A$32:$A$60,0),MATCH('Mthly GM (PR)'!$A821,'Gross Margin'!$A$32:$BS$32,0)),AK820*(1+I820)),"")</f>
        <v>5.9342011481369653E-2</v>
      </c>
      <c r="AL821" s="42" t="str">
        <f>IFERROR(IF($C821=7,INDEX('Gross Margin'!$A$32:$BS$60,MATCH('Mthly GM (PR)'!AL$2,'Gross Margin'!$A$32:$A$60,0),MATCH('Mthly GM (PR)'!$A821,'Gross Margin'!$A$32:$BS$32,0)),AL820*(1+J820)),"")</f>
        <v/>
      </c>
      <c r="AM821" s="42" t="str">
        <f>IFERROR(IF($C821=7,INDEX('Gross Margin'!$A$32:$BS$60,MATCH('Mthly GM (PR)'!AM$2,'Gross Margin'!$A$32:$A$60,0),MATCH('Mthly GM (PR)'!$A821,'Gross Margin'!$A$32:$BS$32,0)),AM820*(1+K820)),"")</f>
        <v/>
      </c>
      <c r="AN821" s="42">
        <f>IFERROR(IF($C821=7,INDEX('Gross Margin'!$A$32:$BS$60,MATCH('Mthly GM (PR)'!AN$2,'Gross Margin'!$A$32:$A$60,0),MATCH('Mthly GM (PR)'!$A821,'Gross Margin'!$A$32:$BS$32,0)),AN820*(1+L820)),"")</f>
        <v>8.6875487098372103E-2</v>
      </c>
      <c r="AO821" s="42">
        <f>IFERROR(IF($C821=7,INDEX('Gross Margin'!$A$32:$BS$60,MATCH('Mthly GM (PR)'!AO$2,'Gross Margin'!$A$32:$A$60,0),MATCH('Mthly GM (PR)'!$A821,'Gross Margin'!$A$32:$BS$32,0)),AO820*(1+M820)),"")</f>
        <v>6.9962281606142179E-2</v>
      </c>
      <c r="AP821" s="42">
        <f>IFERROR(IF($C821=7,INDEX('Gross Margin'!$A$32:$BS$60,MATCH('Mthly GM (PR)'!AP$2,'Gross Margin'!$A$32:$A$60,0),MATCH('Mthly GM (PR)'!$A821,'Gross Margin'!$A$32:$BS$32,0)),AP820*(1+N820)),"")</f>
        <v>0.11299633257126644</v>
      </c>
      <c r="AQ821" s="42">
        <f>IFERROR(IF($C821=7,INDEX('Gross Margin'!$A$32:$BS$60,MATCH('Mthly GM (PR)'!AQ$2,'Gross Margin'!$A$32:$A$60,0),MATCH('Mthly GM (PR)'!$A821,'Gross Margin'!$A$32:$BS$32,0)),AQ820*(1+O820)),"")</f>
        <v>4.1029106220554813E-2</v>
      </c>
      <c r="AR821" s="42" t="str">
        <f>IFERROR(IF($C821=7,INDEX('Gross Margin'!$A$32:$BS$60,MATCH('Mthly GM (PR)'!AR$2,'Gross Margin'!$A$32:$A$60,0),MATCH('Mthly GM (PR)'!$A821,'Gross Margin'!$A$32:$BS$32,0)),AR820*(1+P820)),"")</f>
        <v/>
      </c>
      <c r="AS821" s="42" t="str">
        <f>IFERROR(IF($C821=7,INDEX('Gross Margin'!$A$32:$BS$60,MATCH('Mthly GM (PR)'!AS$2,'Gross Margin'!$A$32:$A$60,0),MATCH('Mthly GM (PR)'!$A821,'Gross Margin'!$A$32:$BS$32,0)),AS820*(1+Q820)),"")</f>
        <v/>
      </c>
      <c r="AT821" s="42">
        <f>IFERROR(IF($C821=7,INDEX('Gross Margin'!$A$32:$BS$60,MATCH('Mthly GM (PR)'!AT$2,'Gross Margin'!$A$32:$A$60,0),MATCH('Mthly GM (PR)'!$A821,'Gross Margin'!$A$32:$BS$32,0)),AT820*(1+R820)),"")</f>
        <v>5.4536725031591619E-2</v>
      </c>
      <c r="AU821" s="42">
        <f>IFERROR(IF($C821=7,INDEX('Gross Margin'!$A$32:$BS$60,MATCH('Mthly GM (PR)'!AU$2,'Gross Margin'!$A$32:$A$60,0),MATCH('Mthly GM (PR)'!$A821,'Gross Margin'!$A$32:$BS$32,0)),AU820*(1+S820)),"")</f>
        <v>6.3491472627797779E-2</v>
      </c>
      <c r="AV821" s="42">
        <f>IFERROR(IF($C821=7,INDEX('Gross Margin'!$A$32:$BS$60,MATCH('Mthly GM (PR)'!AV$2,'Gross Margin'!$A$32:$A$60,0),MATCH('Mthly GM (PR)'!$A821,'Gross Margin'!$A$32:$BS$32,0)),AV820*(1+T820)),"")</f>
        <v>4.1621741066601783E-2</v>
      </c>
      <c r="AW821" s="42" t="str">
        <f>IFERROR(IF($C821=7,INDEX('Gross Margin'!$A$32:$BS$60,MATCH('Mthly GM (PR)'!AW$2,'Gross Margin'!$A$32:$A$60,0),MATCH('Mthly GM (PR)'!$A821,'Gross Margin'!$A$32:$BS$32,0)),AW820*(1+U820)),"")</f>
        <v/>
      </c>
      <c r="AX821" s="42" t="str">
        <f>IFERROR(IF($C821=7,INDEX('Gross Margin'!$A$32:$BS$60,MATCH('Mthly GM (PR)'!AX$2,'Gross Margin'!$A$32:$A$60,0),MATCH('Mthly GM (PR)'!$A821,'Gross Margin'!$A$32:$BS$32,0)),AX820*(1+V820)),"")</f>
        <v/>
      </c>
      <c r="AY821" s="42">
        <f>IFERROR(IF($C821=7,INDEX('Gross Margin'!$A$32:$BS$60,MATCH('Mthly GM (PR)'!AY$2,'Gross Margin'!$A$32:$A$60,0),MATCH('Mthly GM (PR)'!$A821,'Gross Margin'!$A$32:$BS$32,0)),AY820*(1+W820)),"")</f>
        <v>4.3584887606763822E-2</v>
      </c>
      <c r="AZ821" s="42">
        <f>IFERROR(IF($C821=7,INDEX('Gross Margin'!$A$32:$BS$60,MATCH('Mthly GM (PR)'!AZ$2,'Gross Margin'!$A$32:$A$60,0),MATCH('Mthly GM (PR)'!$A821,'Gross Margin'!$A$32:$BS$32,0)),AZ820*(1+X820)),"")</f>
        <v>8.3578735745868354E-2</v>
      </c>
      <c r="BA821" s="42">
        <f>IFERROR(IF($C821=7,INDEX('Gross Margin'!$A$32:$BS$60,MATCH('Mthly GM (PR)'!BA$2,'Gross Margin'!$A$32:$A$60,0),MATCH('Mthly GM (PR)'!$A821,'Gross Margin'!$A$32:$BS$32,0)),BA820*(1+Y820)),"")</f>
        <v>5.0157202495178112E-2</v>
      </c>
      <c r="BB821" s="42">
        <f>IFERROR(IF($C821=7,INDEX('Gross Margin'!$A$32:$BS$60,MATCH('Mthly GM (PR)'!BB$2,'Gross Margin'!$A$32:$A$60,0),MATCH('Mthly GM (PR)'!$A821,'Gross Margin'!$A$32:$BS$32,0)),BB820*(1+Z820)),"")</f>
        <v>6.6870121931959611E-2</v>
      </c>
      <c r="BC821" s="42" t="str">
        <f>IFERROR(IF($C821=7,INDEX('Gross Margin'!$A$32:$BS$60,MATCH('Mthly GM (PR)'!BC$2,'Gross Margin'!$A$32:$A$60,0),MATCH('Mthly GM (PR)'!$A821,'Gross Margin'!$A$32:$BS$32,0)),BC820*(1+AA820)),"")</f>
        <v/>
      </c>
      <c r="BD821" s="42" t="str">
        <f>IFERROR(IF($C821=7,INDEX('Gross Margin'!$A$32:$BS$60,MATCH('Mthly GM (PR)'!BD$2,'Gross Margin'!$A$32:$A$60,0),MATCH('Mthly GM (PR)'!$A821,'Gross Margin'!$A$32:$BS$32,0)),BD820*(1+AB820)),"")</f>
        <v/>
      </c>
      <c r="BE821" s="42" t="str">
        <f>IFERROR(IF($C821=7,INDEX('Gross Margin'!$A$32:$BS$60,MATCH('Mthly GM (PR)'!BE$2,'Gross Margin'!$A$32:$A$60,0),MATCH('Mthly GM (PR)'!$A821,'Gross Margin'!$A$32:$BS$32,0)),BE820*(1+AC820)),"")</f>
        <v/>
      </c>
      <c r="BF821" s="42">
        <f>IFERROR(IF($C821=7,INDEX('Gross Margin'!$A$32:$BS$60,MATCH('Mthly GM (PR)'!BF$2,'Gross Margin'!$A$32:$A$60,0),MATCH('Mthly GM (PR)'!$A821,'Gross Margin'!$A$32:$BS$32,0)),BF820*(1+AD820)),"")</f>
        <v>6.3327489529385925E-2</v>
      </c>
      <c r="BG821" s="42">
        <f>IFERROR(IF($C821=7,INDEX('Gross Margin'!$A$32:$BS$60,MATCH('Mthly GM (PR)'!BG$2,'Gross Margin'!$A$32:$A$60,0),MATCH('Mthly GM (PR)'!$A821,'Gross Margin'!$A$32:$BS$32,0)),BG820*(1+AE820)),"")</f>
        <v>9.9044023825626937E-2</v>
      </c>
      <c r="BH821" s="44">
        <f t="shared" si="749"/>
        <v>6.3362810313437823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5.935592597371344E-2</v>
      </c>
      <c r="BN821" s="44" t="str">
        <f t="shared" si="755"/>
        <v/>
      </c>
      <c r="BO821" s="44" t="str">
        <f t="shared" si="756"/>
        <v/>
      </c>
      <c r="BP821" s="44">
        <f t="shared" si="757"/>
        <v>8.6895857629635143E-2</v>
      </c>
      <c r="BQ821" s="44">
        <f t="shared" si="758"/>
        <v>6.997868633539657E-2</v>
      </c>
      <c r="BR821" s="44">
        <f t="shared" si="759"/>
        <v>0.11302282790846836</v>
      </c>
      <c r="BS821" s="44">
        <f t="shared" si="760"/>
        <v>4.1038726709819111E-2</v>
      </c>
      <c r="BT821" s="44" t="str">
        <f t="shared" si="761"/>
        <v/>
      </c>
      <c r="BU821" s="44" t="str">
        <f t="shared" si="762"/>
        <v/>
      </c>
      <c r="BV821" s="44">
        <f t="shared" si="763"/>
        <v>5.4549512782191306E-2</v>
      </c>
      <c r="BW821" s="44">
        <f t="shared" si="764"/>
        <v>6.3506360084217298E-2</v>
      </c>
      <c r="BX821" s="44">
        <f t="shared" si="765"/>
        <v>4.1631500516659994E-2</v>
      </c>
      <c r="BY821" s="44" t="str">
        <f t="shared" si="766"/>
        <v/>
      </c>
      <c r="BZ821" s="44" t="str">
        <f t="shared" si="767"/>
        <v/>
      </c>
      <c r="CA821" s="44">
        <f t="shared" si="768"/>
        <v>4.3595107374678158E-2</v>
      </c>
      <c r="CB821" s="44">
        <f t="shared" si="769"/>
        <v>8.3598333256124716E-2</v>
      </c>
      <c r="CC821" s="44">
        <f t="shared" si="770"/>
        <v>5.016896333699461E-2</v>
      </c>
      <c r="CD821" s="44">
        <f t="shared" si="771"/>
        <v>6.6885801612786455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6.3342338535110732E-2</v>
      </c>
      <c r="CI821" s="44">
        <f t="shared" si="776"/>
        <v>9.906724763076627E-2</v>
      </c>
      <c r="CJ821" s="48">
        <f t="shared" si="777"/>
        <v>-2.9479547498326947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4.0402985251047005E-3</v>
      </c>
      <c r="CP821" s="48" t="str">
        <f t="shared" si="783"/>
        <v/>
      </c>
      <c r="CQ821" s="48" t="str">
        <f t="shared" si="784"/>
        <v/>
      </c>
      <c r="CR821" s="48">
        <f t="shared" si="785"/>
        <v>-2.6942060658068376E-3</v>
      </c>
      <c r="CS821" s="48">
        <f t="shared" si="786"/>
        <v>-2.8169920184313887E-3</v>
      </c>
      <c r="CT821" s="48">
        <f t="shared" si="787"/>
        <v>-4.4732174829613608E-3</v>
      </c>
      <c r="CU821" s="48">
        <f t="shared" si="788"/>
        <v>-1.6456119023370366E-3</v>
      </c>
      <c r="CV821" s="48" t="str">
        <f t="shared" si="789"/>
        <v/>
      </c>
      <c r="CW821" s="48" t="str">
        <f t="shared" si="790"/>
        <v/>
      </c>
      <c r="CX821" s="48">
        <f t="shared" si="791"/>
        <v>-3.4259276007727428E-3</v>
      </c>
      <c r="CY821" s="48">
        <f t="shared" si="792"/>
        <v>-1.1002476884590647E-3</v>
      </c>
      <c r="CZ821" s="48">
        <f t="shared" si="793"/>
        <v>-1.3147644178166391E-3</v>
      </c>
      <c r="DA821" s="48" t="str">
        <f t="shared" si="794"/>
        <v/>
      </c>
      <c r="DB821" s="48" t="str">
        <f t="shared" si="795"/>
        <v/>
      </c>
      <c r="DC821" s="48">
        <f t="shared" si="796"/>
        <v>-1.6641124387062145E-3</v>
      </c>
      <c r="DD821" s="48">
        <f t="shared" si="797"/>
        <v>-5.5442414615461911E-3</v>
      </c>
      <c r="DE821" s="48">
        <f t="shared" si="798"/>
        <v>-1.5564920875302578E-3</v>
      </c>
      <c r="DF821" s="48">
        <f t="shared" si="799"/>
        <v>-3.0395583684914677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-3.7808408448222245E-3</v>
      </c>
      <c r="DK821" s="48">
        <f t="shared" si="804"/>
        <v>-4.5382706139654025E-3</v>
      </c>
      <c r="DL821" s="37">
        <f t="shared" si="805"/>
        <v>-4.4582736266584232E-2</v>
      </c>
      <c r="DM821" s="39">
        <f t="shared" si="806"/>
        <v>0.95541726373341573</v>
      </c>
      <c r="DN821" s="39">
        <f>PRODUCT($DM$142:DM821)</f>
        <v>6.1697370110531251</v>
      </c>
      <c r="DO821" s="36">
        <f>DL821-'1M RF rate'!C681</f>
        <v>-4.5757038741962984E-2</v>
      </c>
      <c r="DP821" s="39">
        <f t="shared" si="807"/>
        <v>0.95424296125803698</v>
      </c>
      <c r="DQ821" s="39">
        <f>PRODUCT($DP$142:DP821)</f>
        <v>0.45829051773445029</v>
      </c>
      <c r="DR821" s="36">
        <f>DL821-'DJUA Monthly (PR)'!C681</f>
        <v>-1.485435384930741E-2</v>
      </c>
      <c r="DS821" s="39">
        <f t="shared" si="808"/>
        <v>0.98514564615069256</v>
      </c>
      <c r="DT821" s="39">
        <f>PRODUCT($DS$142:DS821)</f>
        <v>1.0538277018346556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GM (PR)'!D$2,'Memb Hist (Org)'!$A$1:$A$29,0),MATCH('Mthly GM (PR)'!$A822,'Memb Hist (Org)'!$A$1:$BS$1,0))&lt;&gt;1,"",'Mthly Returns (PR)'!D821),"")</f>
        <v>4.5898000000000001E-2</v>
      </c>
      <c r="E822" s="46" t="str">
        <f>IFERROR(IF(INDEX('Memb Hist (Org)'!$A$1:$BS$29,MATCH('Mthly GM (PR)'!E$2,'Memb Hist (Org)'!$A$1:$A$29,0),MATCH('Mthly GM (PR)'!$A822,'Memb Hist (Org)'!$A$1:$BS$1,0))&lt;&gt;1,"",'Mthly Returns (PR)'!E821),"")</f>
        <v/>
      </c>
      <c r="F822" s="46" t="str">
        <f>IFERROR(IF(INDEX('Memb Hist (Org)'!$A$1:$BS$29,MATCH('Mthly GM (PR)'!F$2,'Memb Hist (Org)'!$A$1:$A$29,0),MATCH('Mthly GM (PR)'!$A822,'Memb Hist (Org)'!$A$1:$BS$1,0))&lt;&gt;1,"",'Mthly Returns (PR)'!F821),"")</f>
        <v/>
      </c>
      <c r="G822" s="46" t="str">
        <f>IFERROR(IF(INDEX('Memb Hist (Org)'!$A$1:$BS$29,MATCH('Mthly GM (PR)'!G$2,'Memb Hist (Org)'!$A$1:$A$29,0),MATCH('Mthly GM (PR)'!$A822,'Memb Hist (Org)'!$A$1:$BS$1,0))&lt;&gt;1,"",'Mthly Returns (PR)'!G821),"")</f>
        <v/>
      </c>
      <c r="H822" s="46" t="str">
        <f>IFERROR(IF(INDEX('Memb Hist (Org)'!$A$1:$BS$29,MATCH('Mthly GM (PR)'!H$2,'Memb Hist (Org)'!$A$1:$A$29,0),MATCH('Mthly GM (PR)'!$A822,'Memb Hist (Org)'!$A$1:$BS$1,0))&lt;&gt;1,"",'Mthly Returns (PR)'!H821),"")</f>
        <v/>
      </c>
      <c r="I822" s="46">
        <f>IFERROR(IF(INDEX('Memb Hist (Org)'!$A$1:$BS$29,MATCH('Mthly GM (PR)'!I$2,'Memb Hist (Org)'!$A$1:$A$29,0),MATCH('Mthly GM (PR)'!$A822,'Memb Hist (Org)'!$A$1:$BS$1,0))&lt;&gt;1,"",'Mthly Returns (PR)'!I821),"")</f>
        <v>4.0725999999999998E-2</v>
      </c>
      <c r="J822" s="46" t="str">
        <f>IFERROR(IF(INDEX('Memb Hist (Org)'!$A$1:$BS$29,MATCH('Mthly GM (PR)'!J$2,'Memb Hist (Org)'!$A$1:$A$29,0),MATCH('Mthly GM (PR)'!$A822,'Memb Hist (Org)'!$A$1:$BS$1,0))&lt;&gt;1,"",'Mthly Returns (PR)'!J821),"")</f>
        <v/>
      </c>
      <c r="K822" s="46" t="str">
        <f>IFERROR(IF(INDEX('Memb Hist (Org)'!$A$1:$BS$29,MATCH('Mthly GM (PR)'!K$2,'Memb Hist (Org)'!$A$1:$A$29,0),MATCH('Mthly GM (PR)'!$A822,'Memb Hist (Org)'!$A$1:$BS$1,0))&lt;&gt;1,"",'Mthly Returns (PR)'!K821),"")</f>
        <v/>
      </c>
      <c r="L822" s="46">
        <f>IFERROR(IF(INDEX('Memb Hist (Org)'!$A$1:$BS$29,MATCH('Mthly GM (PR)'!L$2,'Memb Hist (Org)'!$A$1:$A$29,0),MATCH('Mthly GM (PR)'!$A822,'Memb Hist (Org)'!$A$1:$BS$1,0))&lt;&gt;1,"",'Mthly Returns (PR)'!L821),"")</f>
        <v>-8.9645000000000002E-2</v>
      </c>
      <c r="M822" s="46">
        <f>IFERROR(IF(INDEX('Memb Hist (Org)'!$A$1:$BS$29,MATCH('Mthly GM (PR)'!M$2,'Memb Hist (Org)'!$A$1:$A$29,0),MATCH('Mthly GM (PR)'!$A822,'Memb Hist (Org)'!$A$1:$BS$1,0))&lt;&gt;1,"",'Mthly Returns (PR)'!M821),"")</f>
        <v>2.8271999999999999E-2</v>
      </c>
      <c r="N822" s="46">
        <f>IFERROR(IF(INDEX('Memb Hist (Org)'!$A$1:$BS$29,MATCH('Mthly GM (PR)'!N$2,'Memb Hist (Org)'!$A$1:$A$29,0),MATCH('Mthly GM (PR)'!$A822,'Memb Hist (Org)'!$A$1:$BS$1,0))&lt;&gt;1,"",'Mthly Returns (PR)'!N821),"")</f>
        <v>7.3480000000000004E-2</v>
      </c>
      <c r="O822" s="46">
        <f>IFERROR(IF(INDEX('Memb Hist (Org)'!$A$1:$BS$29,MATCH('Mthly GM (PR)'!O$2,'Memb Hist (Org)'!$A$1:$A$29,0),MATCH('Mthly GM (PR)'!$A822,'Memb Hist (Org)'!$A$1:$BS$1,0))&lt;&gt;1,"",'Mthly Returns (PR)'!O821),"")</f>
        <v>1.2939000000000001E-2</v>
      </c>
      <c r="P822" s="46" t="str">
        <f>IFERROR(IF(INDEX('Memb Hist (Org)'!$A$1:$BS$29,MATCH('Mthly GM (PR)'!P$2,'Memb Hist (Org)'!$A$1:$A$29,0),MATCH('Mthly GM (PR)'!$A822,'Memb Hist (Org)'!$A$1:$BS$1,0))&lt;&gt;1,"",'Mthly Returns (PR)'!P821),"")</f>
        <v/>
      </c>
      <c r="Q822" s="46" t="str">
        <f>IFERROR(IF(INDEX('Memb Hist (Org)'!$A$1:$BS$29,MATCH('Mthly GM (PR)'!Q$2,'Memb Hist (Org)'!$A$1:$A$29,0),MATCH('Mthly GM (PR)'!$A822,'Memb Hist (Org)'!$A$1:$BS$1,0))&lt;&gt;1,"",'Mthly Returns (PR)'!Q821),"")</f>
        <v/>
      </c>
      <c r="R822" s="46">
        <f>IFERROR(IF(INDEX('Memb Hist (Org)'!$A$1:$BS$29,MATCH('Mthly GM (PR)'!R$2,'Memb Hist (Org)'!$A$1:$A$29,0),MATCH('Mthly GM (PR)'!$A822,'Memb Hist (Org)'!$A$1:$BS$1,0))&lt;&gt;1,"",'Mthly Returns (PR)'!R821),"")</f>
        <v>3.3722000000000002E-2</v>
      </c>
      <c r="S822" s="46">
        <f>IFERROR(IF(INDEX('Memb Hist (Org)'!$A$1:$BS$29,MATCH('Mthly GM (PR)'!S$2,'Memb Hist (Org)'!$A$1:$A$29,0),MATCH('Mthly GM (PR)'!$A822,'Memb Hist (Org)'!$A$1:$BS$1,0))&lt;&gt;1,"",'Mthly Returns (PR)'!S821),"")</f>
        <v>5.1964000000000003E-2</v>
      </c>
      <c r="T822" s="46">
        <f>IFERROR(IF(INDEX('Memb Hist (Org)'!$A$1:$BS$29,MATCH('Mthly GM (PR)'!T$2,'Memb Hist (Org)'!$A$1:$A$29,0),MATCH('Mthly GM (PR)'!$A822,'Memb Hist (Org)'!$A$1:$BS$1,0))&lt;&gt;1,"",'Mthly Returns (PR)'!T821),"")</f>
        <v>6.9116999999999998E-2</v>
      </c>
      <c r="U822" s="46" t="str">
        <f>IFERROR(IF(INDEX('Memb Hist (Org)'!$A$1:$BS$29,MATCH('Mthly GM (PR)'!U$2,'Memb Hist (Org)'!$A$1:$A$29,0),MATCH('Mthly GM (PR)'!$A822,'Memb Hist (Org)'!$A$1:$BS$1,0))&lt;&gt;1,"",'Mthly Returns (PR)'!U821),"")</f>
        <v/>
      </c>
      <c r="V822" s="46" t="str">
        <f>IFERROR(IF(INDEX('Memb Hist (Org)'!$A$1:$BS$29,MATCH('Mthly GM (PR)'!V$2,'Memb Hist (Org)'!$A$1:$A$29,0),MATCH('Mthly GM (PR)'!$A822,'Memb Hist (Org)'!$A$1:$BS$1,0))&lt;&gt;1,"",'Mthly Returns (PR)'!V821),"")</f>
        <v/>
      </c>
      <c r="W822" s="46">
        <f>IFERROR(IF(INDEX('Memb Hist (Org)'!$A$1:$BS$29,MATCH('Mthly GM (PR)'!W$2,'Memb Hist (Org)'!$A$1:$A$29,0),MATCH('Mthly GM (PR)'!$A822,'Memb Hist (Org)'!$A$1:$BS$1,0))&lt;&gt;1,"",'Mthly Returns (PR)'!W821),"")</f>
        <v>5.3185999999999997E-2</v>
      </c>
      <c r="X822" s="46">
        <f>IFERROR(IF(INDEX('Memb Hist (Org)'!$A$1:$BS$29,MATCH('Mthly GM (PR)'!X$2,'Memb Hist (Org)'!$A$1:$A$29,0),MATCH('Mthly GM (PR)'!$A822,'Memb Hist (Org)'!$A$1:$BS$1,0))&lt;&gt;1,"",'Mthly Returns (PR)'!X821),"")</f>
        <v>3.7373999999999998E-2</v>
      </c>
      <c r="Y822" s="46">
        <f>IFERROR(IF(INDEX('Memb Hist (Org)'!$A$1:$BS$29,MATCH('Mthly GM (PR)'!Y$2,'Memb Hist (Org)'!$A$1:$A$29,0),MATCH('Mthly GM (PR)'!$A822,'Memb Hist (Org)'!$A$1:$BS$1,0))&lt;&gt;1,"",'Mthly Returns (PR)'!Y821),"")</f>
        <v>5.0667999999999998E-2</v>
      </c>
      <c r="Z822" s="46">
        <f>IFERROR(IF(INDEX('Memb Hist (Org)'!$A$1:$BS$29,MATCH('Mthly GM (PR)'!Z$2,'Memb Hist (Org)'!$A$1:$A$29,0),MATCH('Mthly GM (PR)'!$A822,'Memb Hist (Org)'!$A$1:$BS$1,0))&lt;&gt;1,"",'Mthly Returns (PR)'!Z821),"")</f>
        <v>3.7157000000000003E-2</v>
      </c>
      <c r="AA822" s="46" t="str">
        <f>IFERROR(IF(INDEX('Memb Hist (Org)'!$A$1:$BS$29,MATCH('Mthly GM (PR)'!AA$2,'Memb Hist (Org)'!$A$1:$A$29,0),MATCH('Mthly GM (PR)'!$A822,'Memb Hist (Org)'!$A$1:$BS$1,0))&lt;&gt;1,"",'Mthly Returns (PR)'!AA821),"")</f>
        <v/>
      </c>
      <c r="AB822" s="46" t="str">
        <f>IFERROR(IF(INDEX('Memb Hist (Org)'!$A$1:$BS$29,MATCH('Mthly GM (PR)'!AB$2,'Memb Hist (Org)'!$A$1:$A$29,0),MATCH('Mthly GM (PR)'!$A822,'Memb Hist (Org)'!$A$1:$BS$1,0))&lt;&gt;1,"",'Mthly Returns (PR)'!AB821),"")</f>
        <v/>
      </c>
      <c r="AC822" s="46" t="str">
        <f>IFERROR(IF(INDEX('Memb Hist (Org)'!$A$1:$BS$29,MATCH('Mthly GM (PR)'!AC$2,'Memb Hist (Org)'!$A$1:$A$29,0),MATCH('Mthly GM (PR)'!$A822,'Memb Hist (Org)'!$A$1:$BS$1,0))&lt;&gt;1,"",'Mthly Returns (PR)'!AC821),"")</f>
        <v/>
      </c>
      <c r="AD822" s="46">
        <f>IFERROR(IF(INDEX('Memb Hist (Org)'!$A$1:$BS$29,MATCH('Mthly GM (PR)'!AD$2,'Memb Hist (Org)'!$A$1:$A$29,0),MATCH('Mthly GM (PR)'!$A822,'Memb Hist (Org)'!$A$1:$BS$1,0))&lt;&gt;1,"",'Mthly Returns (PR)'!AD821),"")</f>
        <v>4.5997999999999997E-2</v>
      </c>
      <c r="AE822" s="46">
        <f>IFERROR(IF(INDEX('Memb Hist (Org)'!$A$1:$BS$29,MATCH('Mthly GM (PR)'!AE$2,'Memb Hist (Org)'!$A$1:$A$29,0),MATCH('Mthly GM (PR)'!$A822,'Memb Hist (Org)'!$A$1:$BS$1,0))&lt;&gt;1,"",'Mthly Returns (PR)'!AE821),"")</f>
        <v>3.4903999999999998E-2</v>
      </c>
      <c r="AF822" s="42">
        <f>IFERROR(IF($C822=7,INDEX('Gross Margin'!$A$32:$BS$60,MATCH('Mthly GM (PR)'!AF$2,'Gross Margin'!$A$32:$A$60,0),MATCH('Mthly GM (PR)'!$A822,'Gross Margin'!$A$32:$BS$32,0)),AF821*(1+D821)),"")</f>
        <v>6.0400692832059774E-2</v>
      </c>
      <c r="AG822" s="42" t="str">
        <f>IFERROR(IF($C822=7,INDEX('Gross Margin'!$A$32:$BS$60,MATCH('Mthly GM (PR)'!AG$2,'Gross Margin'!$A$32:$A$60,0),MATCH('Mthly GM (PR)'!$A822,'Gross Margin'!$A$32:$BS$32,0)),AG821*(1+E821)),"")</f>
        <v/>
      </c>
      <c r="AH822" s="42" t="str">
        <f>IFERROR(IF($C822=7,INDEX('Gross Margin'!$A$32:$BS$60,MATCH('Mthly GM (PR)'!AH$2,'Gross Margin'!$A$32:$A$60,0),MATCH('Mthly GM (PR)'!$A822,'Gross Margin'!$A$32:$BS$32,0)),AH821*(1+F821)),"")</f>
        <v/>
      </c>
      <c r="AI822" s="42" t="str">
        <f>IFERROR(IF($C822=7,INDEX('Gross Margin'!$A$32:$BS$60,MATCH('Mthly GM (PR)'!AI$2,'Gross Margin'!$A$32:$A$60,0),MATCH('Mthly GM (PR)'!$A822,'Gross Margin'!$A$32:$BS$32,0)),AI821*(1+G821)),"")</f>
        <v/>
      </c>
      <c r="AJ822" s="42" t="str">
        <f>IFERROR(IF($C822=7,INDEX('Gross Margin'!$A$32:$BS$60,MATCH('Mthly GM (PR)'!AJ$2,'Gross Margin'!$A$32:$A$60,0),MATCH('Mthly GM (PR)'!$A822,'Gross Margin'!$A$32:$BS$32,0)),AJ821*(1+H821)),"")</f>
        <v/>
      </c>
      <c r="AK822" s="42">
        <f>IFERROR(IF($C822=7,INDEX('Gross Margin'!$A$32:$BS$60,MATCH('Mthly GM (PR)'!AK$2,'Gross Margin'!$A$32:$A$60,0),MATCH('Mthly GM (PR)'!$A822,'Gross Margin'!$A$32:$BS$32,0)),AK821*(1+I821)),"")</f>
        <v>5.53026601018443E-2</v>
      </c>
      <c r="AL822" s="42" t="str">
        <f>IFERROR(IF($C822=7,INDEX('Gross Margin'!$A$32:$BS$60,MATCH('Mthly GM (PR)'!AL$2,'Gross Margin'!$A$32:$A$60,0),MATCH('Mthly GM (PR)'!$A822,'Gross Margin'!$A$32:$BS$32,0)),AL821*(1+J821)),"")</f>
        <v/>
      </c>
      <c r="AM822" s="42" t="str">
        <f>IFERROR(IF($C822=7,INDEX('Gross Margin'!$A$32:$BS$60,MATCH('Mthly GM (PR)'!AM$2,'Gross Margin'!$A$32:$A$60,0),MATCH('Mthly GM (PR)'!$A822,'Gross Margin'!$A$32:$BS$32,0)),AM821*(1+K821)),"")</f>
        <v/>
      </c>
      <c r="AN822" s="42">
        <f>IFERROR(IF($C822=7,INDEX('Gross Margin'!$A$32:$BS$60,MATCH('Mthly GM (PR)'!AN$2,'Gross Margin'!$A$32:$A$60,0),MATCH('Mthly GM (PR)'!$A822,'Gross Margin'!$A$32:$BS$32,0)),AN821*(1+L821)),"")</f>
        <v>8.4181912620887075E-2</v>
      </c>
      <c r="AO822" s="42">
        <f>IFERROR(IF($C822=7,INDEX('Gross Margin'!$A$32:$BS$60,MATCH('Mthly GM (PR)'!AO$2,'Gross Margin'!$A$32:$A$60,0),MATCH('Mthly GM (PR)'!$A822,'Gross Margin'!$A$32:$BS$32,0)),AO821*(1+M821)),"")</f>
        <v>6.7145949960086923E-2</v>
      </c>
      <c r="AP822" s="42">
        <f>IFERROR(IF($C822=7,INDEX('Gross Margin'!$A$32:$BS$60,MATCH('Mthly GM (PR)'!AP$2,'Gross Margin'!$A$32:$A$60,0),MATCH('Mthly GM (PR)'!$A822,'Gross Margin'!$A$32:$BS$32,0)),AP821*(1+N821)),"")</f>
        <v>0.10852416372076086</v>
      </c>
      <c r="AQ822" s="42">
        <f>IFERROR(IF($C822=7,INDEX('Gross Margin'!$A$32:$BS$60,MATCH('Mthly GM (PR)'!AQ$2,'Gross Margin'!$A$32:$A$60,0),MATCH('Mthly GM (PR)'!$A822,'Gross Margin'!$A$32:$BS$32,0)),AQ821*(1+O821)),"")</f>
        <v>3.9383880090216788E-2</v>
      </c>
      <c r="AR822" s="42" t="str">
        <f>IFERROR(IF($C822=7,INDEX('Gross Margin'!$A$32:$BS$60,MATCH('Mthly GM (PR)'!AR$2,'Gross Margin'!$A$32:$A$60,0),MATCH('Mthly GM (PR)'!$A822,'Gross Margin'!$A$32:$BS$32,0)),AR821*(1+P821)),"")</f>
        <v/>
      </c>
      <c r="AS822" s="42" t="str">
        <f>IFERROR(IF($C822=7,INDEX('Gross Margin'!$A$32:$BS$60,MATCH('Mthly GM (PR)'!AS$2,'Gross Margin'!$A$32:$A$60,0),MATCH('Mthly GM (PR)'!$A822,'Gross Margin'!$A$32:$BS$32,0)),AS821*(1+Q821)),"")</f>
        <v/>
      </c>
      <c r="AT822" s="42">
        <f>IFERROR(IF($C822=7,INDEX('Gross Margin'!$A$32:$BS$60,MATCH('Mthly GM (PR)'!AT$2,'Gross Margin'!$A$32:$A$60,0),MATCH('Mthly GM (PR)'!$A822,'Gross Margin'!$A$32:$BS$32,0)),AT821*(1+R821)),"")</f>
        <v>5.111160055270754E-2</v>
      </c>
      <c r="AU822" s="42">
        <f>IFERROR(IF($C822=7,INDEX('Gross Margin'!$A$32:$BS$60,MATCH('Mthly GM (PR)'!AU$2,'Gross Margin'!$A$32:$A$60,0),MATCH('Mthly GM (PR)'!$A822,'Gross Margin'!$A$32:$BS$32,0)),AU821*(1+S821)),"")</f>
        <v>6.2391482864521182E-2</v>
      </c>
      <c r="AV822" s="42">
        <f>IFERROR(IF($C822=7,INDEX('Gross Margin'!$A$32:$BS$60,MATCH('Mthly GM (PR)'!AV$2,'Gross Margin'!$A$32:$A$60,0),MATCH('Mthly GM (PR)'!$A822,'Gross Margin'!$A$32:$BS$32,0)),AV821*(1+T821)),"")</f>
        <v>4.0307284861977433E-2</v>
      </c>
      <c r="AW822" s="42" t="str">
        <f>IFERROR(IF($C822=7,INDEX('Gross Margin'!$A$32:$BS$60,MATCH('Mthly GM (PR)'!AW$2,'Gross Margin'!$A$32:$A$60,0),MATCH('Mthly GM (PR)'!$A822,'Gross Margin'!$A$32:$BS$32,0)),AW821*(1+U821)),"")</f>
        <v/>
      </c>
      <c r="AX822" s="42" t="str">
        <f>IFERROR(IF($C822=7,INDEX('Gross Margin'!$A$32:$BS$60,MATCH('Mthly GM (PR)'!AX$2,'Gross Margin'!$A$32:$A$60,0),MATCH('Mthly GM (PR)'!$A822,'Gross Margin'!$A$32:$BS$32,0)),AX821*(1+V821)),"")</f>
        <v/>
      </c>
      <c r="AY822" s="42">
        <f>IFERROR(IF($C822=7,INDEX('Gross Margin'!$A$32:$BS$60,MATCH('Mthly GM (PR)'!AY$2,'Gross Margin'!$A$32:$A$60,0),MATCH('Mthly GM (PR)'!$A822,'Gross Margin'!$A$32:$BS$32,0)),AY821*(1+W821)),"")</f>
        <v>4.1921165277038437E-2</v>
      </c>
      <c r="AZ822" s="42">
        <f>IFERROR(IF($C822=7,INDEX('Gross Margin'!$A$32:$BS$60,MATCH('Mthly GM (PR)'!AZ$2,'Gross Margin'!$A$32:$A$60,0),MATCH('Mthly GM (PR)'!$A822,'Gross Margin'!$A$32:$BS$32,0)),AZ821*(1+X821)),"")</f>
        <v>7.8035793991202362E-2</v>
      </c>
      <c r="BA822" s="42">
        <f>IFERROR(IF($C822=7,INDEX('Gross Margin'!$A$32:$BS$60,MATCH('Mthly GM (PR)'!BA$2,'Gross Margin'!$A$32:$A$60,0),MATCH('Mthly GM (PR)'!$A822,'Gross Margin'!$A$32:$BS$32,0)),BA821*(1+Y821)),"")</f>
        <v>4.8601075287765215E-2</v>
      </c>
      <c r="BB822" s="42">
        <f>IFERROR(IF($C822=7,INDEX('Gross Margin'!$A$32:$BS$60,MATCH('Mthly GM (PR)'!BB$2,'Gross Margin'!$A$32:$A$60,0),MATCH('Mthly GM (PR)'!$A822,'Gross Margin'!$A$32:$BS$32,0)),BB821*(1+Z821)),"")</f>
        <v>6.3831276110883642E-2</v>
      </c>
      <c r="BC822" s="42" t="str">
        <f>IFERROR(IF($C822=7,INDEX('Gross Margin'!$A$32:$BS$60,MATCH('Mthly GM (PR)'!BC$2,'Gross Margin'!$A$32:$A$60,0),MATCH('Mthly GM (PR)'!$A822,'Gross Margin'!$A$32:$BS$32,0)),BC821*(1+AA821)),"")</f>
        <v/>
      </c>
      <c r="BD822" s="42" t="str">
        <f>IFERROR(IF($C822=7,INDEX('Gross Margin'!$A$32:$BS$60,MATCH('Mthly GM (PR)'!BD$2,'Gross Margin'!$A$32:$A$60,0),MATCH('Mthly GM (PR)'!$A822,'Gross Margin'!$A$32:$BS$32,0)),BD821*(1+AB821)),"")</f>
        <v/>
      </c>
      <c r="BE822" s="42" t="str">
        <f>IFERROR(IF($C822=7,INDEX('Gross Margin'!$A$32:$BS$60,MATCH('Mthly GM (PR)'!BE$2,'Gross Margin'!$A$32:$A$60,0),MATCH('Mthly GM (PR)'!$A822,'Gross Margin'!$A$32:$BS$32,0)),BE821*(1+AC821)),"")</f>
        <v/>
      </c>
      <c r="BF822" s="42">
        <f>IFERROR(IF($C822=7,INDEX('Gross Margin'!$A$32:$BS$60,MATCH('Mthly GM (PR)'!BF$2,'Gross Margin'!$A$32:$A$60,0),MATCH('Mthly GM (PR)'!$A822,'Gross Margin'!$A$32:$BS$32,0)),BF821*(1+AD821)),"")</f>
        <v>5.9547535006866409E-2</v>
      </c>
      <c r="BG822" s="42">
        <f>IFERROR(IF($C822=7,INDEX('Gross Margin'!$A$32:$BS$60,MATCH('Mthly GM (PR)'!BG$2,'Gross Margin'!$A$32:$A$60,0),MATCH('Mthly GM (PR)'!$A822,'Gross Margin'!$A$32:$BS$32,0)),BG821*(1+AE821)),"")</f>
        <v>9.4506817094174966E-2</v>
      </c>
      <c r="BH822" s="44">
        <f t="shared" si="749"/>
        <v>6.3234000323090567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5.7896826390236883E-2</v>
      </c>
      <c r="BN822" s="44" t="str">
        <f t="shared" si="755"/>
        <v/>
      </c>
      <c r="BO822" s="44" t="str">
        <f t="shared" si="756"/>
        <v/>
      </c>
      <c r="BP822" s="44">
        <f t="shared" si="757"/>
        <v>8.8130762086922665E-2</v>
      </c>
      <c r="BQ822" s="44">
        <f t="shared" si="758"/>
        <v>7.0295667522818475E-2</v>
      </c>
      <c r="BR822" s="44">
        <f t="shared" si="759"/>
        <v>0.11361487231383641</v>
      </c>
      <c r="BS822" s="44">
        <f t="shared" si="760"/>
        <v>4.1231319867037382E-2</v>
      </c>
      <c r="BT822" s="44" t="str">
        <f t="shared" si="761"/>
        <v/>
      </c>
      <c r="BU822" s="44" t="str">
        <f t="shared" si="762"/>
        <v/>
      </c>
      <c r="BV822" s="44">
        <f t="shared" si="763"/>
        <v>5.3509170413821687E-2</v>
      </c>
      <c r="BW822" s="44">
        <f t="shared" si="764"/>
        <v>6.5318175382239094E-2</v>
      </c>
      <c r="BX822" s="44">
        <f t="shared" si="765"/>
        <v>4.2198040195862201E-2</v>
      </c>
      <c r="BY822" s="44" t="str">
        <f t="shared" si="766"/>
        <v/>
      </c>
      <c r="BZ822" s="44" t="str">
        <f t="shared" si="767"/>
        <v/>
      </c>
      <c r="CA822" s="44">
        <f t="shared" si="768"/>
        <v>4.3887625362892431E-2</v>
      </c>
      <c r="CB822" s="44">
        <f t="shared" si="769"/>
        <v>8.1696338089571593E-2</v>
      </c>
      <c r="CC822" s="44">
        <f t="shared" si="770"/>
        <v>5.0880880108346453E-2</v>
      </c>
      <c r="CD822" s="44">
        <f t="shared" si="771"/>
        <v>6.6825507208031376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6.2340822121576801E-2</v>
      </c>
      <c r="CI822" s="44">
        <f t="shared" si="776"/>
        <v>9.8939992613715957E-2</v>
      </c>
      <c r="CJ822" s="48">
        <f t="shared" si="777"/>
        <v>2.9023141468292107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2.3579061515687874E-3</v>
      </c>
      <c r="CP822" s="48" t="str">
        <f t="shared" si="783"/>
        <v/>
      </c>
      <c r="CQ822" s="48" t="str">
        <f t="shared" si="784"/>
        <v/>
      </c>
      <c r="CR822" s="48">
        <f t="shared" si="785"/>
        <v>-7.9004821672821832E-3</v>
      </c>
      <c r="CS822" s="48">
        <f t="shared" si="786"/>
        <v>1.987399112205124E-3</v>
      </c>
      <c r="CT822" s="48">
        <f t="shared" si="787"/>
        <v>8.3484208176206991E-3</v>
      </c>
      <c r="CU822" s="48">
        <f t="shared" si="788"/>
        <v>5.3349204775959673E-4</v>
      </c>
      <c r="CV822" s="48" t="str">
        <f t="shared" si="789"/>
        <v/>
      </c>
      <c r="CW822" s="48" t="str">
        <f t="shared" si="790"/>
        <v/>
      </c>
      <c r="CX822" s="48">
        <f t="shared" si="791"/>
        <v>1.804436244694895E-3</v>
      </c>
      <c r="CY822" s="48">
        <f t="shared" si="792"/>
        <v>3.3941936655626725E-3</v>
      </c>
      <c r="CZ822" s="48">
        <f t="shared" si="793"/>
        <v>2.9166019442174078E-3</v>
      </c>
      <c r="DA822" s="48" t="str">
        <f t="shared" si="794"/>
        <v/>
      </c>
      <c r="DB822" s="48" t="str">
        <f t="shared" si="795"/>
        <v/>
      </c>
      <c r="DC822" s="48">
        <f t="shared" si="796"/>
        <v>2.3342072425507968E-3</v>
      </c>
      <c r="DD822" s="48">
        <f t="shared" si="797"/>
        <v>3.0533189397596483E-3</v>
      </c>
      <c r="DE822" s="48">
        <f t="shared" si="798"/>
        <v>2.5780324333296981E-3</v>
      </c>
      <c r="DF822" s="48">
        <f t="shared" si="799"/>
        <v>2.483035371328822E-3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2.8675531359482896E-3</v>
      </c>
      <c r="DK822" s="48">
        <f t="shared" si="804"/>
        <v>3.4534015021891414E-3</v>
      </c>
      <c r="DL822" s="37">
        <f t="shared" si="805"/>
        <v>3.3113830588282607E-2</v>
      </c>
      <c r="DM822" s="39">
        <f t="shared" si="806"/>
        <v>1.0331138305882825</v>
      </c>
      <c r="DN822" s="39">
        <f>PRODUCT($DM$142:DM822)</f>
        <v>6.3740406372113947</v>
      </c>
      <c r="DO822" s="36">
        <f>DL822-'1M RF rate'!C682</f>
        <v>3.1809314434076592E-2</v>
      </c>
      <c r="DP822" s="39">
        <f t="shared" si="807"/>
        <v>1.0318093144340765</v>
      </c>
      <c r="DQ822" s="39">
        <f>PRODUCT($DP$142:DP822)</f>
        <v>0.47286842491522113</v>
      </c>
      <c r="DR822" s="36">
        <f>DL822-'DJUA Monthly (PR)'!C682</f>
        <v>5.8540474107125554E-3</v>
      </c>
      <c r="DS822" s="39">
        <f t="shared" si="808"/>
        <v>1.0058540474107125</v>
      </c>
      <c r="DT822" s="39">
        <f>PRODUCT($DS$142:DS822)</f>
        <v>1.0599968591639177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GM (PR)'!D$2,'Memb Hist (Org)'!$A$1:$A$29,0),MATCH('Mthly GM (PR)'!$A823,'Memb Hist (Org)'!$A$1:$BS$1,0))&lt;&gt;1,"",'Mthly Returns (PR)'!D822),"")</f>
        <v>2.0264999999999998E-2</v>
      </c>
      <c r="E823" s="46" t="str">
        <f>IFERROR(IF(INDEX('Memb Hist (Org)'!$A$1:$BS$29,MATCH('Mthly GM (PR)'!E$2,'Memb Hist (Org)'!$A$1:$A$29,0),MATCH('Mthly GM (PR)'!$A823,'Memb Hist (Org)'!$A$1:$BS$1,0))&lt;&gt;1,"",'Mthly Returns (PR)'!E822),"")</f>
        <v/>
      </c>
      <c r="F823" s="46" t="str">
        <f>IFERROR(IF(INDEX('Memb Hist (Org)'!$A$1:$BS$29,MATCH('Mthly GM (PR)'!F$2,'Memb Hist (Org)'!$A$1:$A$29,0),MATCH('Mthly GM (PR)'!$A823,'Memb Hist (Org)'!$A$1:$BS$1,0))&lt;&gt;1,"",'Mthly Returns (PR)'!F822),"")</f>
        <v/>
      </c>
      <c r="G823" s="46" t="str">
        <f>IFERROR(IF(INDEX('Memb Hist (Org)'!$A$1:$BS$29,MATCH('Mthly GM (PR)'!G$2,'Memb Hist (Org)'!$A$1:$A$29,0),MATCH('Mthly GM (PR)'!$A823,'Memb Hist (Org)'!$A$1:$BS$1,0))&lt;&gt;1,"",'Mthly Returns (PR)'!G822),"")</f>
        <v/>
      </c>
      <c r="H823" s="46" t="str">
        <f>IFERROR(IF(INDEX('Memb Hist (Org)'!$A$1:$BS$29,MATCH('Mthly GM (PR)'!H$2,'Memb Hist (Org)'!$A$1:$A$29,0),MATCH('Mthly GM (PR)'!$A823,'Memb Hist (Org)'!$A$1:$BS$1,0))&lt;&gt;1,"",'Mthly Returns (PR)'!H822),"")</f>
        <v/>
      </c>
      <c r="I823" s="46">
        <f>IFERROR(IF(INDEX('Memb Hist (Org)'!$A$1:$BS$29,MATCH('Mthly GM (PR)'!I$2,'Memb Hist (Org)'!$A$1:$A$29,0),MATCH('Mthly GM (PR)'!$A823,'Memb Hist (Org)'!$A$1:$BS$1,0))&lt;&gt;1,"",'Mthly Returns (PR)'!I822),"")</f>
        <v>2.8098000000000001E-2</v>
      </c>
      <c r="J823" s="46" t="str">
        <f>IFERROR(IF(INDEX('Memb Hist (Org)'!$A$1:$BS$29,MATCH('Mthly GM (PR)'!J$2,'Memb Hist (Org)'!$A$1:$A$29,0),MATCH('Mthly GM (PR)'!$A823,'Memb Hist (Org)'!$A$1:$BS$1,0))&lt;&gt;1,"",'Mthly Returns (PR)'!J822),"")</f>
        <v/>
      </c>
      <c r="K823" s="46" t="str">
        <f>IFERROR(IF(INDEX('Memb Hist (Org)'!$A$1:$BS$29,MATCH('Mthly GM (PR)'!K$2,'Memb Hist (Org)'!$A$1:$A$29,0),MATCH('Mthly GM (PR)'!$A823,'Memb Hist (Org)'!$A$1:$BS$1,0))&lt;&gt;1,"",'Mthly Returns (PR)'!K822),"")</f>
        <v/>
      </c>
      <c r="L823" s="46">
        <f>IFERROR(IF(INDEX('Memb Hist (Org)'!$A$1:$BS$29,MATCH('Mthly GM (PR)'!L$2,'Memb Hist (Org)'!$A$1:$A$29,0),MATCH('Mthly GM (PR)'!$A823,'Memb Hist (Org)'!$A$1:$BS$1,0))&lt;&gt;1,"",'Mthly Returns (PR)'!L822),"")</f>
        <v>-1.2902E-2</v>
      </c>
      <c r="M823" s="46">
        <f>IFERROR(IF(INDEX('Memb Hist (Org)'!$A$1:$BS$29,MATCH('Mthly GM (PR)'!M$2,'Memb Hist (Org)'!$A$1:$A$29,0),MATCH('Mthly GM (PR)'!$A823,'Memb Hist (Org)'!$A$1:$BS$1,0))&lt;&gt;1,"",'Mthly Returns (PR)'!M822),"")</f>
        <v>3.4722999999999997E-2</v>
      </c>
      <c r="N823" s="46">
        <f>IFERROR(IF(INDEX('Memb Hist (Org)'!$A$1:$BS$29,MATCH('Mthly GM (PR)'!N$2,'Memb Hist (Org)'!$A$1:$A$29,0),MATCH('Mthly GM (PR)'!$A823,'Memb Hist (Org)'!$A$1:$BS$1,0))&lt;&gt;1,"",'Mthly Returns (PR)'!N822),"")</f>
        <v>3.5509999999999999E-3</v>
      </c>
      <c r="O823" s="46">
        <f>IFERROR(IF(INDEX('Memb Hist (Org)'!$A$1:$BS$29,MATCH('Mthly GM (PR)'!O$2,'Memb Hist (Org)'!$A$1:$A$29,0),MATCH('Mthly GM (PR)'!$A823,'Memb Hist (Org)'!$A$1:$BS$1,0))&lt;&gt;1,"",'Mthly Returns (PR)'!O822),"")</f>
        <v>-7.5547000000000003E-2</v>
      </c>
      <c r="P823" s="46" t="str">
        <f>IFERROR(IF(INDEX('Memb Hist (Org)'!$A$1:$BS$29,MATCH('Mthly GM (PR)'!P$2,'Memb Hist (Org)'!$A$1:$A$29,0),MATCH('Mthly GM (PR)'!$A823,'Memb Hist (Org)'!$A$1:$BS$1,0))&lt;&gt;1,"",'Mthly Returns (PR)'!P822),"")</f>
        <v/>
      </c>
      <c r="Q823" s="46" t="str">
        <f>IFERROR(IF(INDEX('Memb Hist (Org)'!$A$1:$BS$29,MATCH('Mthly GM (PR)'!Q$2,'Memb Hist (Org)'!$A$1:$A$29,0),MATCH('Mthly GM (PR)'!$A823,'Memb Hist (Org)'!$A$1:$BS$1,0))&lt;&gt;1,"",'Mthly Returns (PR)'!Q822),"")</f>
        <v/>
      </c>
      <c r="R823" s="46">
        <f>IFERROR(IF(INDEX('Memb Hist (Org)'!$A$1:$BS$29,MATCH('Mthly GM (PR)'!R$2,'Memb Hist (Org)'!$A$1:$A$29,0),MATCH('Mthly GM (PR)'!$A823,'Memb Hist (Org)'!$A$1:$BS$1,0))&lt;&gt;1,"",'Mthly Returns (PR)'!R822),"")</f>
        <v>2.0074999999999999E-2</v>
      </c>
      <c r="S823" s="46">
        <f>IFERROR(IF(INDEX('Memb Hist (Org)'!$A$1:$BS$29,MATCH('Mthly GM (PR)'!S$2,'Memb Hist (Org)'!$A$1:$A$29,0),MATCH('Mthly GM (PR)'!$A823,'Memb Hist (Org)'!$A$1:$BS$1,0))&lt;&gt;1,"",'Mthly Returns (PR)'!S822),"")</f>
        <v>1.1467E-2</v>
      </c>
      <c r="T823" s="46">
        <f>IFERROR(IF(INDEX('Memb Hist (Org)'!$A$1:$BS$29,MATCH('Mthly GM (PR)'!T$2,'Memb Hist (Org)'!$A$1:$A$29,0),MATCH('Mthly GM (PR)'!$A823,'Memb Hist (Org)'!$A$1:$BS$1,0))&lt;&gt;1,"",'Mthly Returns (PR)'!T822),"")</f>
        <v>4.9397000000000003E-2</v>
      </c>
      <c r="U823" s="46" t="str">
        <f>IFERROR(IF(INDEX('Memb Hist (Org)'!$A$1:$BS$29,MATCH('Mthly GM (PR)'!U$2,'Memb Hist (Org)'!$A$1:$A$29,0),MATCH('Mthly GM (PR)'!$A823,'Memb Hist (Org)'!$A$1:$BS$1,0))&lt;&gt;1,"",'Mthly Returns (PR)'!U822),"")</f>
        <v/>
      </c>
      <c r="V823" s="46" t="str">
        <f>IFERROR(IF(INDEX('Memb Hist (Org)'!$A$1:$BS$29,MATCH('Mthly GM (PR)'!V$2,'Memb Hist (Org)'!$A$1:$A$29,0),MATCH('Mthly GM (PR)'!$A823,'Memb Hist (Org)'!$A$1:$BS$1,0))&lt;&gt;1,"",'Mthly Returns (PR)'!V822),"")</f>
        <v/>
      </c>
      <c r="W823" s="46">
        <f>IFERROR(IF(INDEX('Memb Hist (Org)'!$A$1:$BS$29,MATCH('Mthly GM (PR)'!W$2,'Memb Hist (Org)'!$A$1:$A$29,0),MATCH('Mthly GM (PR)'!$A823,'Memb Hist (Org)'!$A$1:$BS$1,0))&lt;&gt;1,"",'Mthly Returns (PR)'!W822),"")</f>
        <v>1.7174999999999999E-2</v>
      </c>
      <c r="X823" s="46">
        <f>IFERROR(IF(INDEX('Memb Hist (Org)'!$A$1:$BS$29,MATCH('Mthly GM (PR)'!X$2,'Memb Hist (Org)'!$A$1:$A$29,0),MATCH('Mthly GM (PR)'!$A823,'Memb Hist (Org)'!$A$1:$BS$1,0))&lt;&gt;1,"",'Mthly Returns (PR)'!X822),"")</f>
        <v>3.8018000000000003E-2</v>
      </c>
      <c r="Y823" s="46">
        <f>IFERROR(IF(INDEX('Memb Hist (Org)'!$A$1:$BS$29,MATCH('Mthly GM (PR)'!Y$2,'Memb Hist (Org)'!$A$1:$A$29,0),MATCH('Mthly GM (PR)'!$A823,'Memb Hist (Org)'!$A$1:$BS$1,0))&lt;&gt;1,"",'Mthly Returns (PR)'!Y822),"")</f>
        <v>2.9218000000000001E-2</v>
      </c>
      <c r="Z823" s="46">
        <f>IFERROR(IF(INDEX('Memb Hist (Org)'!$A$1:$BS$29,MATCH('Mthly GM (PR)'!Z$2,'Memb Hist (Org)'!$A$1:$A$29,0),MATCH('Mthly GM (PR)'!$A823,'Memb Hist (Org)'!$A$1:$BS$1,0))&lt;&gt;1,"",'Mthly Returns (PR)'!Z822),"")</f>
        <v>3.2690999999999998E-2</v>
      </c>
      <c r="AA823" s="46" t="str">
        <f>IFERROR(IF(INDEX('Memb Hist (Org)'!$A$1:$BS$29,MATCH('Mthly GM (PR)'!AA$2,'Memb Hist (Org)'!$A$1:$A$29,0),MATCH('Mthly GM (PR)'!$A823,'Memb Hist (Org)'!$A$1:$BS$1,0))&lt;&gt;1,"",'Mthly Returns (PR)'!AA822),"")</f>
        <v/>
      </c>
      <c r="AB823" s="46" t="str">
        <f>IFERROR(IF(INDEX('Memb Hist (Org)'!$A$1:$BS$29,MATCH('Mthly GM (PR)'!AB$2,'Memb Hist (Org)'!$A$1:$A$29,0),MATCH('Mthly GM (PR)'!$A823,'Memb Hist (Org)'!$A$1:$BS$1,0))&lt;&gt;1,"",'Mthly Returns (PR)'!AB822),"")</f>
        <v/>
      </c>
      <c r="AC823" s="46" t="str">
        <f>IFERROR(IF(INDEX('Memb Hist (Org)'!$A$1:$BS$29,MATCH('Mthly GM (PR)'!AC$2,'Memb Hist (Org)'!$A$1:$A$29,0),MATCH('Mthly GM (PR)'!$A823,'Memb Hist (Org)'!$A$1:$BS$1,0))&lt;&gt;1,"",'Mthly Returns (PR)'!AC822),"")</f>
        <v/>
      </c>
      <c r="AD823" s="46">
        <f>IFERROR(IF(INDEX('Memb Hist (Org)'!$A$1:$BS$29,MATCH('Mthly GM (PR)'!AD$2,'Memb Hist (Org)'!$A$1:$A$29,0),MATCH('Mthly GM (PR)'!$A823,'Memb Hist (Org)'!$A$1:$BS$1,0))&lt;&gt;1,"",'Mthly Returns (PR)'!AD822),"")</f>
        <v>7.6517000000000002E-2</v>
      </c>
      <c r="AE823" s="46">
        <f>IFERROR(IF(INDEX('Memb Hist (Org)'!$A$1:$BS$29,MATCH('Mthly GM (PR)'!AE$2,'Memb Hist (Org)'!$A$1:$A$29,0),MATCH('Mthly GM (PR)'!$A823,'Memb Hist (Org)'!$A$1:$BS$1,0))&lt;&gt;1,"",'Mthly Returns (PR)'!AE822),"")</f>
        <v>5.4182000000000001E-2</v>
      </c>
      <c r="AF823" s="42">
        <f>IFERROR(IF($C823=7,INDEX('Gross Margin'!$A$32:$BS$60,MATCH('Mthly GM (PR)'!AF$2,'Gross Margin'!$A$32:$A$60,0),MATCH('Mthly GM (PR)'!$A823,'Gross Margin'!$A$32:$BS$32,0)),AF822*(1+D822)),"")</f>
        <v>6.3172963831665652E-2</v>
      </c>
      <c r="AG823" s="42" t="str">
        <f>IFERROR(IF($C823=7,INDEX('Gross Margin'!$A$32:$BS$60,MATCH('Mthly GM (PR)'!AG$2,'Gross Margin'!$A$32:$A$60,0),MATCH('Mthly GM (PR)'!$A823,'Gross Margin'!$A$32:$BS$32,0)),AG822*(1+E822)),"")</f>
        <v/>
      </c>
      <c r="AH823" s="42" t="str">
        <f>IFERROR(IF($C823=7,INDEX('Gross Margin'!$A$32:$BS$60,MATCH('Mthly GM (PR)'!AH$2,'Gross Margin'!$A$32:$A$60,0),MATCH('Mthly GM (PR)'!$A823,'Gross Margin'!$A$32:$BS$32,0)),AH822*(1+F822)),"")</f>
        <v/>
      </c>
      <c r="AI823" s="42" t="str">
        <f>IFERROR(IF($C823=7,INDEX('Gross Margin'!$A$32:$BS$60,MATCH('Mthly GM (PR)'!AI$2,'Gross Margin'!$A$32:$A$60,0),MATCH('Mthly GM (PR)'!$A823,'Gross Margin'!$A$32:$BS$32,0)),AI822*(1+G822)),"")</f>
        <v/>
      </c>
      <c r="AJ823" s="42" t="str">
        <f>IFERROR(IF($C823=7,INDEX('Gross Margin'!$A$32:$BS$60,MATCH('Mthly GM (PR)'!AJ$2,'Gross Margin'!$A$32:$A$60,0),MATCH('Mthly GM (PR)'!$A823,'Gross Margin'!$A$32:$BS$32,0)),AJ822*(1+H822)),"")</f>
        <v/>
      </c>
      <c r="AK823" s="42">
        <f>IFERROR(IF($C823=7,INDEX('Gross Margin'!$A$32:$BS$60,MATCH('Mthly GM (PR)'!AK$2,'Gross Margin'!$A$32:$A$60,0),MATCH('Mthly GM (PR)'!$A823,'Gross Margin'!$A$32:$BS$32,0)),AK822*(1+I822)),"")</f>
        <v>5.7554916237152011E-2</v>
      </c>
      <c r="AL823" s="42" t="str">
        <f>IFERROR(IF($C823=7,INDEX('Gross Margin'!$A$32:$BS$60,MATCH('Mthly GM (PR)'!AL$2,'Gross Margin'!$A$32:$A$60,0),MATCH('Mthly GM (PR)'!$A823,'Gross Margin'!$A$32:$BS$32,0)),AL822*(1+J822)),"")</f>
        <v/>
      </c>
      <c r="AM823" s="42" t="str">
        <f>IFERROR(IF($C823=7,INDEX('Gross Margin'!$A$32:$BS$60,MATCH('Mthly GM (PR)'!AM$2,'Gross Margin'!$A$32:$A$60,0),MATCH('Mthly GM (PR)'!$A823,'Gross Margin'!$A$32:$BS$32,0)),AM822*(1+K822)),"")</f>
        <v/>
      </c>
      <c r="AN823" s="42">
        <f>IFERROR(IF($C823=7,INDEX('Gross Margin'!$A$32:$BS$60,MATCH('Mthly GM (PR)'!AN$2,'Gross Margin'!$A$32:$A$60,0),MATCH('Mthly GM (PR)'!$A823,'Gross Margin'!$A$32:$BS$32,0)),AN822*(1+L822)),"")</f>
        <v>7.6635425063987656E-2</v>
      </c>
      <c r="AO823" s="42">
        <f>IFERROR(IF($C823=7,INDEX('Gross Margin'!$A$32:$BS$60,MATCH('Mthly GM (PR)'!AO$2,'Gross Margin'!$A$32:$A$60,0),MATCH('Mthly GM (PR)'!$A823,'Gross Margin'!$A$32:$BS$32,0)),AO822*(1+M822)),"")</f>
        <v>6.9044300257358512E-2</v>
      </c>
      <c r="AP823" s="42">
        <f>IFERROR(IF($C823=7,INDEX('Gross Margin'!$A$32:$BS$60,MATCH('Mthly GM (PR)'!AP$2,'Gross Margin'!$A$32:$A$60,0),MATCH('Mthly GM (PR)'!$A823,'Gross Margin'!$A$32:$BS$32,0)),AP822*(1+N822)),"")</f>
        <v>0.11649851927096237</v>
      </c>
      <c r="AQ823" s="42">
        <f>IFERROR(IF($C823=7,INDEX('Gross Margin'!$A$32:$BS$60,MATCH('Mthly GM (PR)'!AQ$2,'Gross Margin'!$A$32:$A$60,0),MATCH('Mthly GM (PR)'!$A823,'Gross Margin'!$A$32:$BS$32,0)),AQ822*(1+O822)),"")</f>
        <v>3.9893468114704102E-2</v>
      </c>
      <c r="AR823" s="42" t="str">
        <f>IFERROR(IF($C823=7,INDEX('Gross Margin'!$A$32:$BS$60,MATCH('Mthly GM (PR)'!AR$2,'Gross Margin'!$A$32:$A$60,0),MATCH('Mthly GM (PR)'!$A823,'Gross Margin'!$A$32:$BS$32,0)),AR822*(1+P822)),"")</f>
        <v/>
      </c>
      <c r="AS823" s="42" t="str">
        <f>IFERROR(IF($C823=7,INDEX('Gross Margin'!$A$32:$BS$60,MATCH('Mthly GM (PR)'!AS$2,'Gross Margin'!$A$32:$A$60,0),MATCH('Mthly GM (PR)'!$A823,'Gross Margin'!$A$32:$BS$32,0)),AS822*(1+Q822)),"")</f>
        <v/>
      </c>
      <c r="AT823" s="42">
        <f>IFERROR(IF($C823=7,INDEX('Gross Margin'!$A$32:$BS$60,MATCH('Mthly GM (PR)'!AT$2,'Gross Margin'!$A$32:$A$60,0),MATCH('Mthly GM (PR)'!$A823,'Gross Margin'!$A$32:$BS$32,0)),AT822*(1+R822)),"")</f>
        <v>5.2835185946545946E-2</v>
      </c>
      <c r="AU823" s="42">
        <f>IFERROR(IF($C823=7,INDEX('Gross Margin'!$A$32:$BS$60,MATCH('Mthly GM (PR)'!AU$2,'Gross Margin'!$A$32:$A$60,0),MATCH('Mthly GM (PR)'!$A823,'Gross Margin'!$A$32:$BS$32,0)),AU822*(1+S822)),"")</f>
        <v>6.5633593880093155E-2</v>
      </c>
      <c r="AV823" s="42">
        <f>IFERROR(IF($C823=7,INDEX('Gross Margin'!$A$32:$BS$60,MATCH('Mthly GM (PR)'!AV$2,'Gross Margin'!$A$32:$A$60,0),MATCH('Mthly GM (PR)'!$A823,'Gross Margin'!$A$32:$BS$32,0)),AV822*(1+T822)),"")</f>
        <v>4.309320346978273E-2</v>
      </c>
      <c r="AW823" s="42" t="str">
        <f>IFERROR(IF($C823=7,INDEX('Gross Margin'!$A$32:$BS$60,MATCH('Mthly GM (PR)'!AW$2,'Gross Margin'!$A$32:$A$60,0),MATCH('Mthly GM (PR)'!$A823,'Gross Margin'!$A$32:$BS$32,0)),AW822*(1+U822)),"")</f>
        <v/>
      </c>
      <c r="AX823" s="42" t="str">
        <f>IFERROR(IF($C823=7,INDEX('Gross Margin'!$A$32:$BS$60,MATCH('Mthly GM (PR)'!AX$2,'Gross Margin'!$A$32:$A$60,0),MATCH('Mthly GM (PR)'!$A823,'Gross Margin'!$A$32:$BS$32,0)),AX822*(1+V822)),"")</f>
        <v/>
      </c>
      <c r="AY823" s="42">
        <f>IFERROR(IF($C823=7,INDEX('Gross Margin'!$A$32:$BS$60,MATCH('Mthly GM (PR)'!AY$2,'Gross Margin'!$A$32:$A$60,0),MATCH('Mthly GM (PR)'!$A823,'Gross Margin'!$A$32:$BS$32,0)),AY822*(1+W822)),"")</f>
        <v>4.4150784373463002E-2</v>
      </c>
      <c r="AZ823" s="42">
        <f>IFERROR(IF($C823=7,INDEX('Gross Margin'!$A$32:$BS$60,MATCH('Mthly GM (PR)'!AZ$2,'Gross Margin'!$A$32:$A$60,0),MATCH('Mthly GM (PR)'!$A823,'Gross Margin'!$A$32:$BS$32,0)),AZ822*(1+X822)),"")</f>
        <v>8.0952303755829555E-2</v>
      </c>
      <c r="BA823" s="42">
        <f>IFERROR(IF($C823=7,INDEX('Gross Margin'!$A$32:$BS$60,MATCH('Mthly GM (PR)'!BA$2,'Gross Margin'!$A$32:$A$60,0),MATCH('Mthly GM (PR)'!$A823,'Gross Margin'!$A$32:$BS$32,0)),BA822*(1+Y822)),"")</f>
        <v>5.1063594570445701E-2</v>
      </c>
      <c r="BB823" s="42">
        <f>IFERROR(IF($C823=7,INDEX('Gross Margin'!$A$32:$BS$60,MATCH('Mthly GM (PR)'!BB$2,'Gross Margin'!$A$32:$A$60,0),MATCH('Mthly GM (PR)'!$A823,'Gross Margin'!$A$32:$BS$32,0)),BB822*(1+Z822)),"")</f>
        <v>6.6203054837335754E-2</v>
      </c>
      <c r="BC823" s="42" t="str">
        <f>IFERROR(IF($C823=7,INDEX('Gross Margin'!$A$32:$BS$60,MATCH('Mthly GM (PR)'!BC$2,'Gross Margin'!$A$32:$A$60,0),MATCH('Mthly GM (PR)'!$A823,'Gross Margin'!$A$32:$BS$32,0)),BC822*(1+AA822)),"")</f>
        <v/>
      </c>
      <c r="BD823" s="42" t="str">
        <f>IFERROR(IF($C823=7,INDEX('Gross Margin'!$A$32:$BS$60,MATCH('Mthly GM (PR)'!BD$2,'Gross Margin'!$A$32:$A$60,0),MATCH('Mthly GM (PR)'!$A823,'Gross Margin'!$A$32:$BS$32,0)),BD822*(1+AB822)),"")</f>
        <v/>
      </c>
      <c r="BE823" s="42" t="str">
        <f>IFERROR(IF($C823=7,INDEX('Gross Margin'!$A$32:$BS$60,MATCH('Mthly GM (PR)'!BE$2,'Gross Margin'!$A$32:$A$60,0),MATCH('Mthly GM (PR)'!$A823,'Gross Margin'!$A$32:$BS$32,0)),BE822*(1+AC822)),"")</f>
        <v/>
      </c>
      <c r="BF823" s="42">
        <f>IFERROR(IF($C823=7,INDEX('Gross Margin'!$A$32:$BS$60,MATCH('Mthly GM (PR)'!BF$2,'Gross Margin'!$A$32:$A$60,0),MATCH('Mthly GM (PR)'!$A823,'Gross Margin'!$A$32:$BS$32,0)),BF822*(1+AD822)),"")</f>
        <v>6.2286602522112246E-2</v>
      </c>
      <c r="BG823" s="42">
        <f>IFERROR(IF($C823=7,INDEX('Gross Margin'!$A$32:$BS$60,MATCH('Mthly GM (PR)'!BG$2,'Gross Margin'!$A$32:$A$60,0),MATCH('Mthly GM (PR)'!$A823,'Gross Margin'!$A$32:$BS$32,0)),BG822*(1+AE822)),"")</f>
        <v>9.780548303803005E-2</v>
      </c>
      <c r="BH823" s="44">
        <f t="shared" si="749"/>
        <v>6.401648348107003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5.8323420670397003E-2</v>
      </c>
      <c r="BN823" s="44" t="str">
        <f t="shared" si="755"/>
        <v/>
      </c>
      <c r="BO823" s="44" t="str">
        <f t="shared" si="756"/>
        <v/>
      </c>
      <c r="BP823" s="44">
        <f t="shared" si="757"/>
        <v>7.765870279169064E-2</v>
      </c>
      <c r="BQ823" s="44">
        <f t="shared" si="758"/>
        <v>6.9966217172665005E-2</v>
      </c>
      <c r="BR823" s="44">
        <f t="shared" si="759"/>
        <v>0.11805407063615435</v>
      </c>
      <c r="BS823" s="44">
        <f t="shared" si="760"/>
        <v>4.0426147321070104E-2</v>
      </c>
      <c r="BT823" s="44" t="str">
        <f t="shared" si="761"/>
        <v/>
      </c>
      <c r="BU823" s="44" t="str">
        <f t="shared" si="762"/>
        <v/>
      </c>
      <c r="BV823" s="44">
        <f t="shared" si="763"/>
        <v>5.3540669983112639E-2</v>
      </c>
      <c r="BW823" s="44">
        <f t="shared" si="764"/>
        <v>6.6509969195432311E-2</v>
      </c>
      <c r="BX823" s="44">
        <f t="shared" si="765"/>
        <v>4.3668607276692958E-2</v>
      </c>
      <c r="BY823" s="44" t="str">
        <f t="shared" si="766"/>
        <v/>
      </c>
      <c r="BZ823" s="44" t="str">
        <f t="shared" si="767"/>
        <v/>
      </c>
      <c r="CA823" s="44">
        <f t="shared" si="768"/>
        <v>4.4740309573750719E-2</v>
      </c>
      <c r="CB823" s="44">
        <f t="shared" si="769"/>
        <v>8.2033222787340404E-2</v>
      </c>
      <c r="CC823" s="44">
        <f t="shared" si="770"/>
        <v>5.1745423358852155E-2</v>
      </c>
      <c r="CD823" s="44">
        <f t="shared" si="771"/>
        <v>6.708703390399301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6.3118286994951658E-2</v>
      </c>
      <c r="CI823" s="44">
        <f t="shared" si="776"/>
        <v>9.9111434852826974E-2</v>
      </c>
      <c r="CJ823" s="48">
        <f t="shared" si="777"/>
        <v>1.297294037743884E-3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1.6387714739968151E-3</v>
      </c>
      <c r="CP823" s="48" t="str">
        <f t="shared" si="783"/>
        <v/>
      </c>
      <c r="CQ823" s="48" t="str">
        <f t="shared" si="784"/>
        <v/>
      </c>
      <c r="CR823" s="48">
        <f t="shared" si="785"/>
        <v>-1.0019525834183926E-3</v>
      </c>
      <c r="CS823" s="48">
        <f t="shared" si="786"/>
        <v>2.4294369588864469E-3</v>
      </c>
      <c r="CT823" s="48">
        <f t="shared" si="787"/>
        <v>4.192100048289841E-4</v>
      </c>
      <c r="CU823" s="48">
        <f t="shared" si="788"/>
        <v>-3.0540741516648833E-3</v>
      </c>
      <c r="CV823" s="48" t="str">
        <f t="shared" si="789"/>
        <v/>
      </c>
      <c r="CW823" s="48" t="str">
        <f t="shared" si="790"/>
        <v/>
      </c>
      <c r="CX823" s="48">
        <f t="shared" si="791"/>
        <v>1.0748289499109861E-3</v>
      </c>
      <c r="CY823" s="48">
        <f t="shared" si="792"/>
        <v>7.626698167640223E-4</v>
      </c>
      <c r="CZ823" s="48">
        <f t="shared" si="793"/>
        <v>2.1570981936468022E-3</v>
      </c>
      <c r="DA823" s="48" t="str">
        <f t="shared" si="794"/>
        <v/>
      </c>
      <c r="DB823" s="48" t="str">
        <f t="shared" si="795"/>
        <v/>
      </c>
      <c r="DC823" s="48">
        <f t="shared" si="796"/>
        <v>7.6841481692916855E-4</v>
      </c>
      <c r="DD823" s="48">
        <f t="shared" si="797"/>
        <v>3.1187390639291078E-3</v>
      </c>
      <c r="DE823" s="48">
        <f t="shared" si="798"/>
        <v>1.5118977796989422E-3</v>
      </c>
      <c r="DF823" s="48">
        <f t="shared" si="799"/>
        <v>2.1931422253554352E-3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4.8296219659927165E-3</v>
      </c>
      <c r="DK823" s="48">
        <f t="shared" si="804"/>
        <v>5.3700557631958714E-3</v>
      </c>
      <c r="DL823" s="37">
        <f t="shared" si="805"/>
        <v>2.3515154315795907E-2</v>
      </c>
      <c r="DM823" s="39">
        <f t="shared" si="806"/>
        <v>1.0235151543157959</v>
      </c>
      <c r="DN823" s="39">
        <f>PRODUCT($DM$142:DM823)</f>
        <v>6.5239271864105746</v>
      </c>
      <c r="DO823" s="36">
        <f>DL823-'1M RF rate'!C683</f>
        <v>2.2104484224133615E-2</v>
      </c>
      <c r="DP823" s="39">
        <f t="shared" si="807"/>
        <v>1.0221044842241336</v>
      </c>
      <c r="DQ823" s="39">
        <f>PRODUCT($DP$142:DP823)</f>
        <v>0.48332093755385053</v>
      </c>
      <c r="DR823" s="36">
        <f>DL823-'DJUA Monthly (PR)'!C683</f>
        <v>-3.0503942173651585E-3</v>
      </c>
      <c r="DS823" s="39">
        <f t="shared" si="808"/>
        <v>0.99694960578263481</v>
      </c>
      <c r="DT823" s="39">
        <f>PRODUCT($DS$142:DS823)</f>
        <v>1.0567634508742989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GM (PR)'!D$2,'Memb Hist (Org)'!$A$1:$A$29,0),MATCH('Mthly GM (PR)'!$A824,'Memb Hist (Org)'!$A$1:$BS$1,0))&lt;&gt;1,"",'Mthly Returns (PR)'!D823),"")</f>
        <v>-2.9007999999999999E-2</v>
      </c>
      <c r="E824" s="46" t="str">
        <f>IFERROR(IF(INDEX('Memb Hist (Org)'!$A$1:$BS$29,MATCH('Mthly GM (PR)'!E$2,'Memb Hist (Org)'!$A$1:$A$29,0),MATCH('Mthly GM (PR)'!$A824,'Memb Hist (Org)'!$A$1:$BS$1,0))&lt;&gt;1,"",'Mthly Returns (PR)'!E823),"")</f>
        <v/>
      </c>
      <c r="F824" s="46" t="str">
        <f>IFERROR(IF(INDEX('Memb Hist (Org)'!$A$1:$BS$29,MATCH('Mthly GM (PR)'!F$2,'Memb Hist (Org)'!$A$1:$A$29,0),MATCH('Mthly GM (PR)'!$A824,'Memb Hist (Org)'!$A$1:$BS$1,0))&lt;&gt;1,"",'Mthly Returns (PR)'!F823),"")</f>
        <v/>
      </c>
      <c r="G824" s="46" t="str">
        <f>IFERROR(IF(INDEX('Memb Hist (Org)'!$A$1:$BS$29,MATCH('Mthly GM (PR)'!G$2,'Memb Hist (Org)'!$A$1:$A$29,0),MATCH('Mthly GM (PR)'!$A824,'Memb Hist (Org)'!$A$1:$BS$1,0))&lt;&gt;1,"",'Mthly Returns (PR)'!G823),"")</f>
        <v/>
      </c>
      <c r="H824" s="46" t="str">
        <f>IFERROR(IF(INDEX('Memb Hist (Org)'!$A$1:$BS$29,MATCH('Mthly GM (PR)'!H$2,'Memb Hist (Org)'!$A$1:$A$29,0),MATCH('Mthly GM (PR)'!$A824,'Memb Hist (Org)'!$A$1:$BS$1,0))&lt;&gt;1,"",'Mthly Returns (PR)'!H823),"")</f>
        <v/>
      </c>
      <c r="I824" s="46">
        <f>IFERROR(IF(INDEX('Memb Hist (Org)'!$A$1:$BS$29,MATCH('Mthly GM (PR)'!I$2,'Memb Hist (Org)'!$A$1:$A$29,0),MATCH('Mthly GM (PR)'!$A824,'Memb Hist (Org)'!$A$1:$BS$1,0))&lt;&gt;1,"",'Mthly Returns (PR)'!I823),"")</f>
        <v>-4.2431000000000003E-2</v>
      </c>
      <c r="J824" s="46" t="str">
        <f>IFERROR(IF(INDEX('Memb Hist (Org)'!$A$1:$BS$29,MATCH('Mthly GM (PR)'!J$2,'Memb Hist (Org)'!$A$1:$A$29,0),MATCH('Mthly GM (PR)'!$A824,'Memb Hist (Org)'!$A$1:$BS$1,0))&lt;&gt;1,"",'Mthly Returns (PR)'!J823),"")</f>
        <v/>
      </c>
      <c r="K824" s="46" t="str">
        <f>IFERROR(IF(INDEX('Memb Hist (Org)'!$A$1:$BS$29,MATCH('Mthly GM (PR)'!K$2,'Memb Hist (Org)'!$A$1:$A$29,0),MATCH('Mthly GM (PR)'!$A824,'Memb Hist (Org)'!$A$1:$BS$1,0))&lt;&gt;1,"",'Mthly Returns (PR)'!K823),"")</f>
        <v/>
      </c>
      <c r="L824" s="46">
        <f>IFERROR(IF(INDEX('Memb Hist (Org)'!$A$1:$BS$29,MATCH('Mthly GM (PR)'!L$2,'Memb Hist (Org)'!$A$1:$A$29,0),MATCH('Mthly GM (PR)'!$A824,'Memb Hist (Org)'!$A$1:$BS$1,0))&lt;&gt;1,"",'Mthly Returns (PR)'!L823),"")</f>
        <v>-3.5607E-2</v>
      </c>
      <c r="M824" s="46">
        <f>IFERROR(IF(INDEX('Memb Hist (Org)'!$A$1:$BS$29,MATCH('Mthly GM (PR)'!M$2,'Memb Hist (Org)'!$A$1:$A$29,0),MATCH('Mthly GM (PR)'!$A824,'Memb Hist (Org)'!$A$1:$BS$1,0))&lt;&gt;1,"",'Mthly Returns (PR)'!M823),"")</f>
        <v>-3.7425E-2</v>
      </c>
      <c r="N824" s="46">
        <f>IFERROR(IF(INDEX('Memb Hist (Org)'!$A$1:$BS$29,MATCH('Mthly GM (PR)'!N$2,'Memb Hist (Org)'!$A$1:$A$29,0),MATCH('Mthly GM (PR)'!$A824,'Memb Hist (Org)'!$A$1:$BS$1,0))&lt;&gt;1,"",'Mthly Returns (PR)'!N823),"")</f>
        <v>1.1592E-2</v>
      </c>
      <c r="O824" s="46">
        <f>IFERROR(IF(INDEX('Memb Hist (Org)'!$A$1:$BS$29,MATCH('Mthly GM (PR)'!O$2,'Memb Hist (Org)'!$A$1:$A$29,0),MATCH('Mthly GM (PR)'!$A824,'Memb Hist (Org)'!$A$1:$BS$1,0))&lt;&gt;1,"",'Mthly Returns (PR)'!O823),"")</f>
        <v>3.1583E-2</v>
      </c>
      <c r="P824" s="46" t="str">
        <f>IFERROR(IF(INDEX('Memb Hist (Org)'!$A$1:$BS$29,MATCH('Mthly GM (PR)'!P$2,'Memb Hist (Org)'!$A$1:$A$29,0),MATCH('Mthly GM (PR)'!$A824,'Memb Hist (Org)'!$A$1:$BS$1,0))&lt;&gt;1,"",'Mthly Returns (PR)'!P823),"")</f>
        <v/>
      </c>
      <c r="Q824" s="46" t="str">
        <f>IFERROR(IF(INDEX('Memb Hist (Org)'!$A$1:$BS$29,MATCH('Mthly GM (PR)'!Q$2,'Memb Hist (Org)'!$A$1:$A$29,0),MATCH('Mthly GM (PR)'!$A824,'Memb Hist (Org)'!$A$1:$BS$1,0))&lt;&gt;1,"",'Mthly Returns (PR)'!Q823),"")</f>
        <v/>
      </c>
      <c r="R824" s="46">
        <f>IFERROR(IF(INDEX('Memb Hist (Org)'!$A$1:$BS$29,MATCH('Mthly GM (PR)'!R$2,'Memb Hist (Org)'!$A$1:$A$29,0),MATCH('Mthly GM (PR)'!$A824,'Memb Hist (Org)'!$A$1:$BS$1,0))&lt;&gt;1,"",'Mthly Returns (PR)'!R823),"")</f>
        <v>3.7310000000000003E-2</v>
      </c>
      <c r="S824" s="46">
        <f>IFERROR(IF(INDEX('Memb Hist (Org)'!$A$1:$BS$29,MATCH('Mthly GM (PR)'!S$2,'Memb Hist (Org)'!$A$1:$A$29,0),MATCH('Mthly GM (PR)'!$A824,'Memb Hist (Org)'!$A$1:$BS$1,0))&lt;&gt;1,"",'Mthly Returns (PR)'!S823),"")</f>
        <v>5.8100000000000003E-4</v>
      </c>
      <c r="T824" s="46">
        <f>IFERROR(IF(INDEX('Memb Hist (Org)'!$A$1:$BS$29,MATCH('Mthly GM (PR)'!T$2,'Memb Hist (Org)'!$A$1:$A$29,0),MATCH('Mthly GM (PR)'!$A824,'Memb Hist (Org)'!$A$1:$BS$1,0))&lt;&gt;1,"",'Mthly Returns (PR)'!T823),"")</f>
        <v>-6.0087000000000002E-2</v>
      </c>
      <c r="U824" s="46" t="str">
        <f>IFERROR(IF(INDEX('Memb Hist (Org)'!$A$1:$BS$29,MATCH('Mthly GM (PR)'!U$2,'Memb Hist (Org)'!$A$1:$A$29,0),MATCH('Mthly GM (PR)'!$A824,'Memb Hist (Org)'!$A$1:$BS$1,0))&lt;&gt;1,"",'Mthly Returns (PR)'!U823),"")</f>
        <v/>
      </c>
      <c r="V824" s="46" t="str">
        <f>IFERROR(IF(INDEX('Memb Hist (Org)'!$A$1:$BS$29,MATCH('Mthly GM (PR)'!V$2,'Memb Hist (Org)'!$A$1:$A$29,0),MATCH('Mthly GM (PR)'!$A824,'Memb Hist (Org)'!$A$1:$BS$1,0))&lt;&gt;1,"",'Mthly Returns (PR)'!V823),"")</f>
        <v/>
      </c>
      <c r="W824" s="46">
        <f>IFERROR(IF(INDEX('Memb Hist (Org)'!$A$1:$BS$29,MATCH('Mthly GM (PR)'!W$2,'Memb Hist (Org)'!$A$1:$A$29,0),MATCH('Mthly GM (PR)'!$A824,'Memb Hist (Org)'!$A$1:$BS$1,0))&lt;&gt;1,"",'Mthly Returns (PR)'!W823),"")</f>
        <v>4.3095000000000001E-2</v>
      </c>
      <c r="X824" s="46">
        <f>IFERROR(IF(INDEX('Memb Hist (Org)'!$A$1:$BS$29,MATCH('Mthly GM (PR)'!X$2,'Memb Hist (Org)'!$A$1:$A$29,0),MATCH('Mthly GM (PR)'!$A824,'Memb Hist (Org)'!$A$1:$BS$1,0))&lt;&gt;1,"",'Mthly Returns (PR)'!X823),"")</f>
        <v>1.5916E-2</v>
      </c>
      <c r="Y824" s="46">
        <f>IFERROR(IF(INDEX('Memb Hist (Org)'!$A$1:$BS$29,MATCH('Mthly GM (PR)'!Y$2,'Memb Hist (Org)'!$A$1:$A$29,0),MATCH('Mthly GM (PR)'!$A824,'Memb Hist (Org)'!$A$1:$BS$1,0))&lt;&gt;1,"",'Mthly Returns (PR)'!Y823),"")</f>
        <v>-5.1282000000000001E-2</v>
      </c>
      <c r="Z824" s="46">
        <f>IFERROR(IF(INDEX('Memb Hist (Org)'!$A$1:$BS$29,MATCH('Mthly GM (PR)'!Z$2,'Memb Hist (Org)'!$A$1:$A$29,0),MATCH('Mthly GM (PR)'!$A824,'Memb Hist (Org)'!$A$1:$BS$1,0))&lt;&gt;1,"",'Mthly Returns (PR)'!Z823),"")</f>
        <v>-2.6453000000000001E-2</v>
      </c>
      <c r="AA824" s="46" t="str">
        <f>IFERROR(IF(INDEX('Memb Hist (Org)'!$A$1:$BS$29,MATCH('Mthly GM (PR)'!AA$2,'Memb Hist (Org)'!$A$1:$A$29,0),MATCH('Mthly GM (PR)'!$A824,'Memb Hist (Org)'!$A$1:$BS$1,0))&lt;&gt;1,"",'Mthly Returns (PR)'!AA823),"")</f>
        <v/>
      </c>
      <c r="AB824" s="46" t="str">
        <f>IFERROR(IF(INDEX('Memb Hist (Org)'!$A$1:$BS$29,MATCH('Mthly GM (PR)'!AB$2,'Memb Hist (Org)'!$A$1:$A$29,0),MATCH('Mthly GM (PR)'!$A824,'Memb Hist (Org)'!$A$1:$BS$1,0))&lt;&gt;1,"",'Mthly Returns (PR)'!AB823),"")</f>
        <v/>
      </c>
      <c r="AC824" s="46" t="str">
        <f>IFERROR(IF(INDEX('Memb Hist (Org)'!$A$1:$BS$29,MATCH('Mthly GM (PR)'!AC$2,'Memb Hist (Org)'!$A$1:$A$29,0),MATCH('Mthly GM (PR)'!$A824,'Memb Hist (Org)'!$A$1:$BS$1,0))&lt;&gt;1,"",'Mthly Returns (PR)'!AC823),"")</f>
        <v/>
      </c>
      <c r="AD824" s="46">
        <f>IFERROR(IF(INDEX('Memb Hist (Org)'!$A$1:$BS$29,MATCH('Mthly GM (PR)'!AD$2,'Memb Hist (Org)'!$A$1:$A$29,0),MATCH('Mthly GM (PR)'!$A824,'Memb Hist (Org)'!$A$1:$BS$1,0))&lt;&gt;1,"",'Mthly Returns (PR)'!AD823),"")</f>
        <v>4.1667000000000003E-2</v>
      </c>
      <c r="AE824" s="46">
        <f>IFERROR(IF(INDEX('Memb Hist (Org)'!$A$1:$BS$29,MATCH('Mthly GM (PR)'!AE$2,'Memb Hist (Org)'!$A$1:$A$29,0),MATCH('Mthly GM (PR)'!$A824,'Memb Hist (Org)'!$A$1:$BS$1,0))&lt;&gt;1,"",'Mthly Returns (PR)'!AE823),"")</f>
        <v>-3.9732000000000003E-2</v>
      </c>
      <c r="AF824" s="42">
        <f>IFERROR(IF($C824=7,INDEX('Gross Margin'!$A$32:$BS$60,MATCH('Mthly GM (PR)'!AF$2,'Gross Margin'!$A$32:$A$60,0),MATCH('Mthly GM (PR)'!$A824,'Gross Margin'!$A$32:$BS$32,0)),AF823*(1+D823)),"")</f>
        <v>6.4453163943714351E-2</v>
      </c>
      <c r="AG824" s="42" t="str">
        <f>IFERROR(IF($C824=7,INDEX('Gross Margin'!$A$32:$BS$60,MATCH('Mthly GM (PR)'!AG$2,'Gross Margin'!$A$32:$A$60,0),MATCH('Mthly GM (PR)'!$A824,'Gross Margin'!$A$32:$BS$32,0)),AG823*(1+E823)),"")</f>
        <v/>
      </c>
      <c r="AH824" s="42" t="str">
        <f>IFERROR(IF($C824=7,INDEX('Gross Margin'!$A$32:$BS$60,MATCH('Mthly GM (PR)'!AH$2,'Gross Margin'!$A$32:$A$60,0),MATCH('Mthly GM (PR)'!$A824,'Gross Margin'!$A$32:$BS$32,0)),AH823*(1+F823)),"")</f>
        <v/>
      </c>
      <c r="AI824" s="42" t="str">
        <f>IFERROR(IF($C824=7,INDEX('Gross Margin'!$A$32:$BS$60,MATCH('Mthly GM (PR)'!AI$2,'Gross Margin'!$A$32:$A$60,0),MATCH('Mthly GM (PR)'!$A824,'Gross Margin'!$A$32:$BS$32,0)),AI823*(1+G823)),"")</f>
        <v/>
      </c>
      <c r="AJ824" s="42" t="str">
        <f>IFERROR(IF($C824=7,INDEX('Gross Margin'!$A$32:$BS$60,MATCH('Mthly GM (PR)'!AJ$2,'Gross Margin'!$A$32:$A$60,0),MATCH('Mthly GM (PR)'!$A824,'Gross Margin'!$A$32:$BS$32,0)),AJ823*(1+H823)),"")</f>
        <v/>
      </c>
      <c r="AK824" s="42">
        <f>IFERROR(IF($C824=7,INDEX('Gross Margin'!$A$32:$BS$60,MATCH('Mthly GM (PR)'!AK$2,'Gross Margin'!$A$32:$A$60,0),MATCH('Mthly GM (PR)'!$A824,'Gross Margin'!$A$32:$BS$32,0)),AK823*(1+I823)),"")</f>
        <v>5.9172094273583505E-2</v>
      </c>
      <c r="AL824" s="42" t="str">
        <f>IFERROR(IF($C824=7,INDEX('Gross Margin'!$A$32:$BS$60,MATCH('Mthly GM (PR)'!AL$2,'Gross Margin'!$A$32:$A$60,0),MATCH('Mthly GM (PR)'!$A824,'Gross Margin'!$A$32:$BS$32,0)),AL823*(1+J823)),"")</f>
        <v/>
      </c>
      <c r="AM824" s="42" t="str">
        <f>IFERROR(IF($C824=7,INDEX('Gross Margin'!$A$32:$BS$60,MATCH('Mthly GM (PR)'!AM$2,'Gross Margin'!$A$32:$A$60,0),MATCH('Mthly GM (PR)'!$A824,'Gross Margin'!$A$32:$BS$32,0)),AM823*(1+K823)),"")</f>
        <v/>
      </c>
      <c r="AN824" s="42">
        <f>IFERROR(IF($C824=7,INDEX('Gross Margin'!$A$32:$BS$60,MATCH('Mthly GM (PR)'!AN$2,'Gross Margin'!$A$32:$A$60,0),MATCH('Mthly GM (PR)'!$A824,'Gross Margin'!$A$32:$BS$32,0)),AN823*(1+L823)),"")</f>
        <v>7.5646674809812089E-2</v>
      </c>
      <c r="AO824" s="42">
        <f>IFERROR(IF($C824=7,INDEX('Gross Margin'!$A$32:$BS$60,MATCH('Mthly GM (PR)'!AO$2,'Gross Margin'!$A$32:$A$60,0),MATCH('Mthly GM (PR)'!$A824,'Gross Margin'!$A$32:$BS$32,0)),AO823*(1+M823)),"")</f>
        <v>7.1441725495194772E-2</v>
      </c>
      <c r="AP824" s="42">
        <f>IFERROR(IF($C824=7,INDEX('Gross Margin'!$A$32:$BS$60,MATCH('Mthly GM (PR)'!AP$2,'Gross Margin'!$A$32:$A$60,0),MATCH('Mthly GM (PR)'!$A824,'Gross Margin'!$A$32:$BS$32,0)),AP823*(1+N823)),"")</f>
        <v>0.11691220551289357</v>
      </c>
      <c r="AQ824" s="42">
        <f>IFERROR(IF($C824=7,INDEX('Gross Margin'!$A$32:$BS$60,MATCH('Mthly GM (PR)'!AQ$2,'Gross Margin'!$A$32:$A$60,0),MATCH('Mthly GM (PR)'!$A824,'Gross Margin'!$A$32:$BS$32,0)),AQ823*(1+O823)),"")</f>
        <v>3.6879636279042546E-2</v>
      </c>
      <c r="AR824" s="42" t="str">
        <f>IFERROR(IF($C824=7,INDEX('Gross Margin'!$A$32:$BS$60,MATCH('Mthly GM (PR)'!AR$2,'Gross Margin'!$A$32:$A$60,0),MATCH('Mthly GM (PR)'!$A824,'Gross Margin'!$A$32:$BS$32,0)),AR823*(1+P823)),"")</f>
        <v/>
      </c>
      <c r="AS824" s="42" t="str">
        <f>IFERROR(IF($C824=7,INDEX('Gross Margin'!$A$32:$BS$60,MATCH('Mthly GM (PR)'!AS$2,'Gross Margin'!$A$32:$A$60,0),MATCH('Mthly GM (PR)'!$A824,'Gross Margin'!$A$32:$BS$32,0)),AS823*(1+Q823)),"")</f>
        <v/>
      </c>
      <c r="AT824" s="42">
        <f>IFERROR(IF($C824=7,INDEX('Gross Margin'!$A$32:$BS$60,MATCH('Mthly GM (PR)'!AT$2,'Gross Margin'!$A$32:$A$60,0),MATCH('Mthly GM (PR)'!$A824,'Gross Margin'!$A$32:$BS$32,0)),AT823*(1+R823)),"")</f>
        <v>5.3895852304422856E-2</v>
      </c>
      <c r="AU824" s="42">
        <f>IFERROR(IF($C824=7,INDEX('Gross Margin'!$A$32:$BS$60,MATCH('Mthly GM (PR)'!AU$2,'Gross Margin'!$A$32:$A$60,0),MATCH('Mthly GM (PR)'!$A824,'Gross Margin'!$A$32:$BS$32,0)),AU823*(1+S823)),"")</f>
        <v>6.6386214301116173E-2</v>
      </c>
      <c r="AV824" s="42">
        <f>IFERROR(IF($C824=7,INDEX('Gross Margin'!$A$32:$BS$60,MATCH('Mthly GM (PR)'!AV$2,'Gross Margin'!$A$32:$A$60,0),MATCH('Mthly GM (PR)'!$A824,'Gross Margin'!$A$32:$BS$32,0)),AV823*(1+T823)),"")</f>
        <v>4.5221878441579585E-2</v>
      </c>
      <c r="AW824" s="42" t="str">
        <f>IFERROR(IF($C824=7,INDEX('Gross Margin'!$A$32:$BS$60,MATCH('Mthly GM (PR)'!AW$2,'Gross Margin'!$A$32:$A$60,0),MATCH('Mthly GM (PR)'!$A824,'Gross Margin'!$A$32:$BS$32,0)),AW823*(1+U823)),"")</f>
        <v/>
      </c>
      <c r="AX824" s="42" t="str">
        <f>IFERROR(IF($C824=7,INDEX('Gross Margin'!$A$32:$BS$60,MATCH('Mthly GM (PR)'!AX$2,'Gross Margin'!$A$32:$A$60,0),MATCH('Mthly GM (PR)'!$A824,'Gross Margin'!$A$32:$BS$32,0)),AX823*(1+V823)),"")</f>
        <v/>
      </c>
      <c r="AY824" s="42">
        <f>IFERROR(IF($C824=7,INDEX('Gross Margin'!$A$32:$BS$60,MATCH('Mthly GM (PR)'!AY$2,'Gross Margin'!$A$32:$A$60,0),MATCH('Mthly GM (PR)'!$A824,'Gross Margin'!$A$32:$BS$32,0)),AY823*(1+W823)),"")</f>
        <v>4.4909074095077224E-2</v>
      </c>
      <c r="AZ824" s="42">
        <f>IFERROR(IF($C824=7,INDEX('Gross Margin'!$A$32:$BS$60,MATCH('Mthly GM (PR)'!AZ$2,'Gross Margin'!$A$32:$A$60,0),MATCH('Mthly GM (PR)'!$A824,'Gross Margin'!$A$32:$BS$32,0)),AZ823*(1+X823)),"")</f>
        <v>8.4029948440018695E-2</v>
      </c>
      <c r="BA824" s="42">
        <f>IFERROR(IF($C824=7,INDEX('Gross Margin'!$A$32:$BS$60,MATCH('Mthly GM (PR)'!BA$2,'Gross Margin'!$A$32:$A$60,0),MATCH('Mthly GM (PR)'!$A824,'Gross Margin'!$A$32:$BS$32,0)),BA823*(1+Y823)),"")</f>
        <v>5.2555570676604983E-2</v>
      </c>
      <c r="BB824" s="42">
        <f>IFERROR(IF($C824=7,INDEX('Gross Margin'!$A$32:$BS$60,MATCH('Mthly GM (PR)'!BB$2,'Gross Margin'!$A$32:$A$60,0),MATCH('Mthly GM (PR)'!$A824,'Gross Margin'!$A$32:$BS$32,0)),BB823*(1+Z823)),"")</f>
        <v>6.8367298903023094E-2</v>
      </c>
      <c r="BC824" s="42" t="str">
        <f>IFERROR(IF($C824=7,INDEX('Gross Margin'!$A$32:$BS$60,MATCH('Mthly GM (PR)'!BC$2,'Gross Margin'!$A$32:$A$60,0),MATCH('Mthly GM (PR)'!$A824,'Gross Margin'!$A$32:$BS$32,0)),BC823*(1+AA823)),"")</f>
        <v/>
      </c>
      <c r="BD824" s="42" t="str">
        <f>IFERROR(IF($C824=7,INDEX('Gross Margin'!$A$32:$BS$60,MATCH('Mthly GM (PR)'!BD$2,'Gross Margin'!$A$32:$A$60,0),MATCH('Mthly GM (PR)'!$A824,'Gross Margin'!$A$32:$BS$32,0)),BD823*(1+AB823)),"")</f>
        <v/>
      </c>
      <c r="BE824" s="42" t="str">
        <f>IFERROR(IF($C824=7,INDEX('Gross Margin'!$A$32:$BS$60,MATCH('Mthly GM (PR)'!BE$2,'Gross Margin'!$A$32:$A$60,0),MATCH('Mthly GM (PR)'!$A824,'Gross Margin'!$A$32:$BS$32,0)),BE823*(1+AC823)),"")</f>
        <v/>
      </c>
      <c r="BF824" s="42">
        <f>IFERROR(IF($C824=7,INDEX('Gross Margin'!$A$32:$BS$60,MATCH('Mthly GM (PR)'!BF$2,'Gross Margin'!$A$32:$A$60,0),MATCH('Mthly GM (PR)'!$A824,'Gross Margin'!$A$32:$BS$32,0)),BF823*(1+AD823)),"")</f>
        <v>6.70525864872967E-2</v>
      </c>
      <c r="BG824" s="42">
        <f>IFERROR(IF($C824=7,INDEX('Gross Margin'!$A$32:$BS$60,MATCH('Mthly GM (PR)'!BG$2,'Gross Margin'!$A$32:$A$60,0),MATCH('Mthly GM (PR)'!$A824,'Gross Margin'!$A$32:$BS$32,0)),BG823*(1+AE823)),"")</f>
        <v>0.10310477971999658</v>
      </c>
      <c r="BH824" s="44">
        <f t="shared" si="749"/>
        <v>6.3813200267147166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5.8584567010615124E-2</v>
      </c>
      <c r="BN824" s="44" t="str">
        <f t="shared" si="755"/>
        <v/>
      </c>
      <c r="BO824" s="44" t="str">
        <f t="shared" si="756"/>
        <v/>
      </c>
      <c r="BP824" s="44">
        <f t="shared" si="757"/>
        <v>7.4895569337726245E-2</v>
      </c>
      <c r="BQ824" s="44">
        <f t="shared" si="758"/>
        <v>7.0732371500592819E-2</v>
      </c>
      <c r="BR824" s="44">
        <f t="shared" si="759"/>
        <v>0.11575136932894846</v>
      </c>
      <c r="BS824" s="44">
        <f t="shared" si="760"/>
        <v>3.6513453671712243E-2</v>
      </c>
      <c r="BT824" s="44" t="str">
        <f t="shared" si="761"/>
        <v/>
      </c>
      <c r="BU824" s="44" t="str">
        <f t="shared" si="762"/>
        <v/>
      </c>
      <c r="BV824" s="44">
        <f t="shared" si="763"/>
        <v>5.3360713520195273E-2</v>
      </c>
      <c r="BW824" s="44">
        <f t="shared" si="764"/>
        <v>6.5727057121266627E-2</v>
      </c>
      <c r="BX824" s="44">
        <f t="shared" si="765"/>
        <v>4.4772864648959243E-2</v>
      </c>
      <c r="BY824" s="44" t="str">
        <f t="shared" si="766"/>
        <v/>
      </c>
      <c r="BZ824" s="44" t="str">
        <f t="shared" si="767"/>
        <v/>
      </c>
      <c r="CA824" s="44">
        <f t="shared" si="768"/>
        <v>4.4463166176666701E-2</v>
      </c>
      <c r="CB824" s="44">
        <f t="shared" si="769"/>
        <v>8.3195604375972634E-2</v>
      </c>
      <c r="CC824" s="44">
        <f t="shared" si="770"/>
        <v>5.203373971942097E-2</v>
      </c>
      <c r="CD824" s="44">
        <f t="shared" si="771"/>
        <v>6.7688471281757603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6.6386812813110235E-2</v>
      </c>
      <c r="CI824" s="44">
        <f t="shared" si="776"/>
        <v>0.1020810392259088</v>
      </c>
      <c r="CJ824" s="48">
        <f t="shared" si="777"/>
        <v>-1.8510933133494049E-3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2.4858017628274103E-3</v>
      </c>
      <c r="CP824" s="48" t="str">
        <f t="shared" si="783"/>
        <v/>
      </c>
      <c r="CQ824" s="48" t="str">
        <f t="shared" si="784"/>
        <v/>
      </c>
      <c r="CR824" s="48">
        <f t="shared" si="785"/>
        <v>-2.6668065374084184E-3</v>
      </c>
      <c r="CS824" s="48">
        <f t="shared" si="786"/>
        <v>-2.6471590034096862E-3</v>
      </c>
      <c r="CT824" s="48">
        <f t="shared" si="787"/>
        <v>1.3417898732611705E-3</v>
      </c>
      <c r="CU824" s="48">
        <f t="shared" si="788"/>
        <v>1.1532044073136877E-3</v>
      </c>
      <c r="CV824" s="48" t="str">
        <f t="shared" si="789"/>
        <v/>
      </c>
      <c r="CW824" s="48" t="str">
        <f t="shared" si="790"/>
        <v/>
      </c>
      <c r="CX824" s="48">
        <f t="shared" si="791"/>
        <v>1.9908882214384857E-3</v>
      </c>
      <c r="CY824" s="48">
        <f t="shared" si="792"/>
        <v>3.8187420187455914E-5</v>
      </c>
      <c r="CZ824" s="48">
        <f t="shared" si="793"/>
        <v>-2.6902671181620141E-3</v>
      </c>
      <c r="DA824" s="48" t="str">
        <f t="shared" si="794"/>
        <v/>
      </c>
      <c r="DB824" s="48" t="str">
        <f t="shared" si="795"/>
        <v/>
      </c>
      <c r="DC824" s="48">
        <f t="shared" si="796"/>
        <v>1.9161401463834516E-3</v>
      </c>
      <c r="DD824" s="48">
        <f t="shared" si="797"/>
        <v>1.3241412392479804E-3</v>
      </c>
      <c r="DE824" s="48">
        <f t="shared" si="798"/>
        <v>-2.6683942402913464E-3</v>
      </c>
      <c r="DF824" s="48">
        <f t="shared" si="799"/>
        <v>-1.7905631308163339E-3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2.7661393294838642E-3</v>
      </c>
      <c r="DK824" s="48">
        <f t="shared" si="804"/>
        <v>-4.0558838505238091E-3</v>
      </c>
      <c r="DL824" s="37">
        <f t="shared" si="805"/>
        <v>-1.0325478319472328E-2</v>
      </c>
      <c r="DM824" s="39">
        <f t="shared" si="806"/>
        <v>0.98967452168052772</v>
      </c>
      <c r="DN824" s="39">
        <f>PRODUCT($DM$142:DM824)</f>
        <v>6.4565645176894764</v>
      </c>
      <c r="DO824" s="36">
        <f>DL824-'1M RF rate'!C684</f>
        <v>-1.1784463684546489E-2</v>
      </c>
      <c r="DP824" s="39">
        <f t="shared" si="807"/>
        <v>0.98821553631545356</v>
      </c>
      <c r="DQ824" s="39">
        <f>PRODUCT($DP$142:DP824)</f>
        <v>0.47762525951726625</v>
      </c>
      <c r="DR824" s="36">
        <f>DL824-'DJUA Monthly (PR)'!C684</f>
        <v>1.8728859387497972E-2</v>
      </c>
      <c r="DS824" s="39">
        <f t="shared" si="808"/>
        <v>1.0187288593874979</v>
      </c>
      <c r="DT824" s="39">
        <f>PRODUCT($DS$142:DS824)</f>
        <v>1.0765554249515707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GM (PR)'!D$2,'Memb Hist (Org)'!$A$1:$A$29,0),MATCH('Mthly GM (PR)'!$A825,'Memb Hist (Org)'!$A$1:$BS$1,0))&lt;&gt;1,"",'Mthly Returns (PR)'!D824),"")</f>
        <v>1.9132E-2</v>
      </c>
      <c r="E825" s="46" t="str">
        <f>IFERROR(IF(INDEX('Memb Hist (Org)'!$A$1:$BS$29,MATCH('Mthly GM (PR)'!E$2,'Memb Hist (Org)'!$A$1:$A$29,0),MATCH('Mthly GM (PR)'!$A825,'Memb Hist (Org)'!$A$1:$BS$1,0))&lt;&gt;1,"",'Mthly Returns (PR)'!E824),"")</f>
        <v/>
      </c>
      <c r="F825" s="46" t="str">
        <f>IFERROR(IF(INDEX('Memb Hist (Org)'!$A$1:$BS$29,MATCH('Mthly GM (PR)'!F$2,'Memb Hist (Org)'!$A$1:$A$29,0),MATCH('Mthly GM (PR)'!$A825,'Memb Hist (Org)'!$A$1:$BS$1,0))&lt;&gt;1,"",'Mthly Returns (PR)'!F824),"")</f>
        <v/>
      </c>
      <c r="G825" s="46" t="str">
        <f>IFERROR(IF(INDEX('Memb Hist (Org)'!$A$1:$BS$29,MATCH('Mthly GM (PR)'!G$2,'Memb Hist (Org)'!$A$1:$A$29,0),MATCH('Mthly GM (PR)'!$A825,'Memb Hist (Org)'!$A$1:$BS$1,0))&lt;&gt;1,"",'Mthly Returns (PR)'!G824),"")</f>
        <v/>
      </c>
      <c r="H825" s="46" t="str">
        <f>IFERROR(IF(INDEX('Memb Hist (Org)'!$A$1:$BS$29,MATCH('Mthly GM (PR)'!H$2,'Memb Hist (Org)'!$A$1:$A$29,0),MATCH('Mthly GM (PR)'!$A825,'Memb Hist (Org)'!$A$1:$BS$1,0))&lt;&gt;1,"",'Mthly Returns (PR)'!H824),"")</f>
        <v/>
      </c>
      <c r="I825" s="46">
        <f>IFERROR(IF(INDEX('Memb Hist (Org)'!$A$1:$BS$29,MATCH('Mthly GM (PR)'!I$2,'Memb Hist (Org)'!$A$1:$A$29,0),MATCH('Mthly GM (PR)'!$A825,'Memb Hist (Org)'!$A$1:$BS$1,0))&lt;&gt;1,"",'Mthly Returns (PR)'!I824),"")</f>
        <v>1.6291E-2</v>
      </c>
      <c r="J825" s="46" t="str">
        <f>IFERROR(IF(INDEX('Memb Hist (Org)'!$A$1:$BS$29,MATCH('Mthly GM (PR)'!J$2,'Memb Hist (Org)'!$A$1:$A$29,0),MATCH('Mthly GM (PR)'!$A825,'Memb Hist (Org)'!$A$1:$BS$1,0))&lt;&gt;1,"",'Mthly Returns (PR)'!J824),"")</f>
        <v/>
      </c>
      <c r="K825" s="46" t="str">
        <f>IFERROR(IF(INDEX('Memb Hist (Org)'!$A$1:$BS$29,MATCH('Mthly GM (PR)'!K$2,'Memb Hist (Org)'!$A$1:$A$29,0),MATCH('Mthly GM (PR)'!$A825,'Memb Hist (Org)'!$A$1:$BS$1,0))&lt;&gt;1,"",'Mthly Returns (PR)'!K824),"")</f>
        <v/>
      </c>
      <c r="L825" s="46">
        <f>IFERROR(IF(INDEX('Memb Hist (Org)'!$A$1:$BS$29,MATCH('Mthly GM (PR)'!L$2,'Memb Hist (Org)'!$A$1:$A$29,0),MATCH('Mthly GM (PR)'!$A825,'Memb Hist (Org)'!$A$1:$BS$1,0))&lt;&gt;1,"",'Mthly Returns (PR)'!L824),"")</f>
        <v>6.2158999999999999E-2</v>
      </c>
      <c r="M825" s="46">
        <f>IFERROR(IF(INDEX('Memb Hist (Org)'!$A$1:$BS$29,MATCH('Mthly GM (PR)'!M$2,'Memb Hist (Org)'!$A$1:$A$29,0),MATCH('Mthly GM (PR)'!$A825,'Memb Hist (Org)'!$A$1:$BS$1,0))&lt;&gt;1,"",'Mthly Returns (PR)'!M824),"")</f>
        <v>2.4882999999999999E-2</v>
      </c>
      <c r="N825" s="46">
        <f>IFERROR(IF(INDEX('Memb Hist (Org)'!$A$1:$BS$29,MATCH('Mthly GM (PR)'!N$2,'Memb Hist (Org)'!$A$1:$A$29,0),MATCH('Mthly GM (PR)'!$A825,'Memb Hist (Org)'!$A$1:$BS$1,0))&lt;&gt;1,"",'Mthly Returns (PR)'!N824),"")</f>
        <v>7.358E-3</v>
      </c>
      <c r="O825" s="46">
        <f>IFERROR(IF(INDEX('Memb Hist (Org)'!$A$1:$BS$29,MATCH('Mthly GM (PR)'!O$2,'Memb Hist (Org)'!$A$1:$A$29,0),MATCH('Mthly GM (PR)'!$A825,'Memb Hist (Org)'!$A$1:$BS$1,0))&lt;&gt;1,"",'Mthly Returns (PR)'!O824),"")</f>
        <v>6.0467E-2</v>
      </c>
      <c r="P825" s="46" t="str">
        <f>IFERROR(IF(INDEX('Memb Hist (Org)'!$A$1:$BS$29,MATCH('Mthly GM (PR)'!P$2,'Memb Hist (Org)'!$A$1:$A$29,0),MATCH('Mthly GM (PR)'!$A825,'Memb Hist (Org)'!$A$1:$BS$1,0))&lt;&gt;1,"",'Mthly Returns (PR)'!P824),"")</f>
        <v/>
      </c>
      <c r="Q825" s="46" t="str">
        <f>IFERROR(IF(INDEX('Memb Hist (Org)'!$A$1:$BS$29,MATCH('Mthly GM (PR)'!Q$2,'Memb Hist (Org)'!$A$1:$A$29,0),MATCH('Mthly GM (PR)'!$A825,'Memb Hist (Org)'!$A$1:$BS$1,0))&lt;&gt;1,"",'Mthly Returns (PR)'!Q824),"")</f>
        <v/>
      </c>
      <c r="R825" s="46">
        <f>IFERROR(IF(INDEX('Memb Hist (Org)'!$A$1:$BS$29,MATCH('Mthly GM (PR)'!R$2,'Memb Hist (Org)'!$A$1:$A$29,0),MATCH('Mthly GM (PR)'!$A825,'Memb Hist (Org)'!$A$1:$BS$1,0))&lt;&gt;1,"",'Mthly Returns (PR)'!R824),"")</f>
        <v>3.8734999999999999E-2</v>
      </c>
      <c r="S825" s="46">
        <f>IFERROR(IF(INDEX('Memb Hist (Org)'!$A$1:$BS$29,MATCH('Mthly GM (PR)'!S$2,'Memb Hist (Org)'!$A$1:$A$29,0),MATCH('Mthly GM (PR)'!$A825,'Memb Hist (Org)'!$A$1:$BS$1,0))&lt;&gt;1,"",'Mthly Returns (PR)'!S824),"")</f>
        <v>4.3289000000000001E-2</v>
      </c>
      <c r="T825" s="46">
        <f>IFERROR(IF(INDEX('Memb Hist (Org)'!$A$1:$BS$29,MATCH('Mthly GM (PR)'!T$2,'Memb Hist (Org)'!$A$1:$A$29,0),MATCH('Mthly GM (PR)'!$A825,'Memb Hist (Org)'!$A$1:$BS$1,0))&lt;&gt;1,"",'Mthly Returns (PR)'!T824),"")</f>
        <v>-1.7770999999999999E-2</v>
      </c>
      <c r="U825" s="46" t="str">
        <f>IFERROR(IF(INDEX('Memb Hist (Org)'!$A$1:$BS$29,MATCH('Mthly GM (PR)'!U$2,'Memb Hist (Org)'!$A$1:$A$29,0),MATCH('Mthly GM (PR)'!$A825,'Memb Hist (Org)'!$A$1:$BS$1,0))&lt;&gt;1,"",'Mthly Returns (PR)'!U824),"")</f>
        <v/>
      </c>
      <c r="V825" s="46" t="str">
        <f>IFERROR(IF(INDEX('Memb Hist (Org)'!$A$1:$BS$29,MATCH('Mthly GM (PR)'!V$2,'Memb Hist (Org)'!$A$1:$A$29,0),MATCH('Mthly GM (PR)'!$A825,'Memb Hist (Org)'!$A$1:$BS$1,0))&lt;&gt;1,"",'Mthly Returns (PR)'!V824),"")</f>
        <v/>
      </c>
      <c r="W825" s="46">
        <f>IFERROR(IF(INDEX('Memb Hist (Org)'!$A$1:$BS$29,MATCH('Mthly GM (PR)'!W$2,'Memb Hist (Org)'!$A$1:$A$29,0),MATCH('Mthly GM (PR)'!$A825,'Memb Hist (Org)'!$A$1:$BS$1,0))&lt;&gt;1,"",'Mthly Returns (PR)'!W824),"")</f>
        <v>2.9234E-2</v>
      </c>
      <c r="X825" s="46">
        <f>IFERROR(IF(INDEX('Memb Hist (Org)'!$A$1:$BS$29,MATCH('Mthly GM (PR)'!X$2,'Memb Hist (Org)'!$A$1:$A$29,0),MATCH('Mthly GM (PR)'!$A825,'Memb Hist (Org)'!$A$1:$BS$1,0))&lt;&gt;1,"",'Mthly Returns (PR)'!X824),"")</f>
        <v>2.1895000000000001E-2</v>
      </c>
      <c r="Y825" s="46">
        <f>IFERROR(IF(INDEX('Memb Hist (Org)'!$A$1:$BS$29,MATCH('Mthly GM (PR)'!Y$2,'Memb Hist (Org)'!$A$1:$A$29,0),MATCH('Mthly GM (PR)'!$A825,'Memb Hist (Org)'!$A$1:$BS$1,0))&lt;&gt;1,"",'Mthly Returns (PR)'!Y824),"")</f>
        <v>1.7857000000000001E-2</v>
      </c>
      <c r="Z825" s="46">
        <f>IFERROR(IF(INDEX('Memb Hist (Org)'!$A$1:$BS$29,MATCH('Mthly GM (PR)'!Z$2,'Memb Hist (Org)'!$A$1:$A$29,0),MATCH('Mthly GM (PR)'!$A825,'Memb Hist (Org)'!$A$1:$BS$1,0))&lt;&gt;1,"",'Mthly Returns (PR)'!Z824),"")</f>
        <v>3.1403E-2</v>
      </c>
      <c r="AA825" s="46" t="str">
        <f>IFERROR(IF(INDEX('Memb Hist (Org)'!$A$1:$BS$29,MATCH('Mthly GM (PR)'!AA$2,'Memb Hist (Org)'!$A$1:$A$29,0),MATCH('Mthly GM (PR)'!$A825,'Memb Hist (Org)'!$A$1:$BS$1,0))&lt;&gt;1,"",'Mthly Returns (PR)'!AA824),"")</f>
        <v/>
      </c>
      <c r="AB825" s="46" t="str">
        <f>IFERROR(IF(INDEX('Memb Hist (Org)'!$A$1:$BS$29,MATCH('Mthly GM (PR)'!AB$2,'Memb Hist (Org)'!$A$1:$A$29,0),MATCH('Mthly GM (PR)'!$A825,'Memb Hist (Org)'!$A$1:$BS$1,0))&lt;&gt;1,"",'Mthly Returns (PR)'!AB824),"")</f>
        <v/>
      </c>
      <c r="AC825" s="46" t="str">
        <f>IFERROR(IF(INDEX('Memb Hist (Org)'!$A$1:$BS$29,MATCH('Mthly GM (PR)'!AC$2,'Memb Hist (Org)'!$A$1:$A$29,0),MATCH('Mthly GM (PR)'!$A825,'Memb Hist (Org)'!$A$1:$BS$1,0))&lt;&gt;1,"",'Mthly Returns (PR)'!AC824),"")</f>
        <v/>
      </c>
      <c r="AD825" s="46">
        <f>IFERROR(IF(INDEX('Memb Hist (Org)'!$A$1:$BS$29,MATCH('Mthly GM (PR)'!AD$2,'Memb Hist (Org)'!$A$1:$A$29,0),MATCH('Mthly GM (PR)'!$A825,'Memb Hist (Org)'!$A$1:$BS$1,0))&lt;&gt;1,"",'Mthly Returns (PR)'!AD824),"")</f>
        <v>5.1764999999999999E-2</v>
      </c>
      <c r="AE825" s="46">
        <f>IFERROR(IF(INDEX('Memb Hist (Org)'!$A$1:$BS$29,MATCH('Mthly GM (PR)'!AE$2,'Memb Hist (Org)'!$A$1:$A$29,0),MATCH('Mthly GM (PR)'!$A825,'Memb Hist (Org)'!$A$1:$BS$1,0))&lt;&gt;1,"",'Mthly Returns (PR)'!AE824),"")</f>
        <v>2.6942000000000001E-2</v>
      </c>
      <c r="AF825" s="42">
        <f>IFERROR(IF($C825=7,INDEX('Gross Margin'!$A$32:$BS$60,MATCH('Mthly GM (PR)'!AF$2,'Gross Margin'!$A$32:$A$60,0),MATCH('Mthly GM (PR)'!$A825,'Gross Margin'!$A$32:$BS$32,0)),AF824*(1+D824)),"")</f>
        <v>6.258350656403508E-2</v>
      </c>
      <c r="AG825" s="42" t="str">
        <f>IFERROR(IF($C825=7,INDEX('Gross Margin'!$A$32:$BS$60,MATCH('Mthly GM (PR)'!AG$2,'Gross Margin'!$A$32:$A$60,0),MATCH('Mthly GM (PR)'!$A825,'Gross Margin'!$A$32:$BS$32,0)),AG824*(1+E824)),"")</f>
        <v/>
      </c>
      <c r="AH825" s="42" t="str">
        <f>IFERROR(IF($C825=7,INDEX('Gross Margin'!$A$32:$BS$60,MATCH('Mthly GM (PR)'!AH$2,'Gross Margin'!$A$32:$A$60,0),MATCH('Mthly GM (PR)'!$A825,'Gross Margin'!$A$32:$BS$32,0)),AH824*(1+F824)),"")</f>
        <v/>
      </c>
      <c r="AI825" s="42" t="str">
        <f>IFERROR(IF($C825=7,INDEX('Gross Margin'!$A$32:$BS$60,MATCH('Mthly GM (PR)'!AI$2,'Gross Margin'!$A$32:$A$60,0),MATCH('Mthly GM (PR)'!$A825,'Gross Margin'!$A$32:$BS$32,0)),AI824*(1+G824)),"")</f>
        <v/>
      </c>
      <c r="AJ825" s="42" t="str">
        <f>IFERROR(IF($C825=7,INDEX('Gross Margin'!$A$32:$BS$60,MATCH('Mthly GM (PR)'!AJ$2,'Gross Margin'!$A$32:$A$60,0),MATCH('Mthly GM (PR)'!$A825,'Gross Margin'!$A$32:$BS$32,0)),AJ824*(1+H824)),"")</f>
        <v/>
      </c>
      <c r="AK825" s="42">
        <f>IFERROR(IF($C825=7,INDEX('Gross Margin'!$A$32:$BS$60,MATCH('Mthly GM (PR)'!AK$2,'Gross Margin'!$A$32:$A$60,0),MATCH('Mthly GM (PR)'!$A825,'Gross Margin'!$A$32:$BS$32,0)),AK824*(1+I824)),"")</f>
        <v>5.6661363141461085E-2</v>
      </c>
      <c r="AL825" s="42" t="str">
        <f>IFERROR(IF($C825=7,INDEX('Gross Margin'!$A$32:$BS$60,MATCH('Mthly GM (PR)'!AL$2,'Gross Margin'!$A$32:$A$60,0),MATCH('Mthly GM (PR)'!$A825,'Gross Margin'!$A$32:$BS$32,0)),AL824*(1+J824)),"")</f>
        <v/>
      </c>
      <c r="AM825" s="42" t="str">
        <f>IFERROR(IF($C825=7,INDEX('Gross Margin'!$A$32:$BS$60,MATCH('Mthly GM (PR)'!AM$2,'Gross Margin'!$A$32:$A$60,0),MATCH('Mthly GM (PR)'!$A825,'Gross Margin'!$A$32:$BS$32,0)),AM824*(1+K824)),"")</f>
        <v/>
      </c>
      <c r="AN825" s="42">
        <f>IFERROR(IF($C825=7,INDEX('Gross Margin'!$A$32:$BS$60,MATCH('Mthly GM (PR)'!AN$2,'Gross Margin'!$A$32:$A$60,0),MATCH('Mthly GM (PR)'!$A825,'Gross Margin'!$A$32:$BS$32,0)),AN824*(1+L824)),"")</f>
        <v>7.295312365985912E-2</v>
      </c>
      <c r="AO825" s="42">
        <f>IFERROR(IF($C825=7,INDEX('Gross Margin'!$A$32:$BS$60,MATCH('Mthly GM (PR)'!AO$2,'Gross Margin'!$A$32:$A$60,0),MATCH('Mthly GM (PR)'!$A825,'Gross Margin'!$A$32:$BS$32,0)),AO824*(1+M824)),"")</f>
        <v>6.8768018918537108E-2</v>
      </c>
      <c r="AP825" s="42">
        <f>IFERROR(IF($C825=7,INDEX('Gross Margin'!$A$32:$BS$60,MATCH('Mthly GM (PR)'!AP$2,'Gross Margin'!$A$32:$A$60,0),MATCH('Mthly GM (PR)'!$A825,'Gross Margin'!$A$32:$BS$32,0)),AP824*(1+N824)),"")</f>
        <v>0.11826745179919904</v>
      </c>
      <c r="AQ825" s="42">
        <f>IFERROR(IF($C825=7,INDEX('Gross Margin'!$A$32:$BS$60,MATCH('Mthly GM (PR)'!AQ$2,'Gross Margin'!$A$32:$A$60,0),MATCH('Mthly GM (PR)'!$A825,'Gross Margin'!$A$32:$BS$32,0)),AQ824*(1+O824)),"")</f>
        <v>3.8044405831643542E-2</v>
      </c>
      <c r="AR825" s="42" t="str">
        <f>IFERROR(IF($C825=7,INDEX('Gross Margin'!$A$32:$BS$60,MATCH('Mthly GM (PR)'!AR$2,'Gross Margin'!$A$32:$A$60,0),MATCH('Mthly GM (PR)'!$A825,'Gross Margin'!$A$32:$BS$32,0)),AR824*(1+P824)),"")</f>
        <v/>
      </c>
      <c r="AS825" s="42" t="str">
        <f>IFERROR(IF($C825=7,INDEX('Gross Margin'!$A$32:$BS$60,MATCH('Mthly GM (PR)'!AS$2,'Gross Margin'!$A$32:$A$60,0),MATCH('Mthly GM (PR)'!$A825,'Gross Margin'!$A$32:$BS$32,0)),AS824*(1+Q824)),"")</f>
        <v/>
      </c>
      <c r="AT825" s="42">
        <f>IFERROR(IF($C825=7,INDEX('Gross Margin'!$A$32:$BS$60,MATCH('Mthly GM (PR)'!AT$2,'Gross Margin'!$A$32:$A$60,0),MATCH('Mthly GM (PR)'!$A825,'Gross Margin'!$A$32:$BS$32,0)),AT824*(1+R824)),"")</f>
        <v>5.590670655390087E-2</v>
      </c>
      <c r="AU825" s="42">
        <f>IFERROR(IF($C825=7,INDEX('Gross Margin'!$A$32:$BS$60,MATCH('Mthly GM (PR)'!AU$2,'Gross Margin'!$A$32:$A$60,0),MATCH('Mthly GM (PR)'!$A825,'Gross Margin'!$A$32:$BS$32,0)),AU824*(1+S824)),"")</f>
        <v>6.6424784691625119E-2</v>
      </c>
      <c r="AV825" s="42">
        <f>IFERROR(IF($C825=7,INDEX('Gross Margin'!$A$32:$BS$60,MATCH('Mthly GM (PR)'!AV$2,'Gross Margin'!$A$32:$A$60,0),MATCH('Mthly GM (PR)'!$A825,'Gross Margin'!$A$32:$BS$32,0)),AV824*(1+T824)),"")</f>
        <v>4.2504631431660396E-2</v>
      </c>
      <c r="AW825" s="42" t="str">
        <f>IFERROR(IF($C825=7,INDEX('Gross Margin'!$A$32:$BS$60,MATCH('Mthly GM (PR)'!AW$2,'Gross Margin'!$A$32:$A$60,0),MATCH('Mthly GM (PR)'!$A825,'Gross Margin'!$A$32:$BS$32,0)),AW824*(1+U824)),"")</f>
        <v/>
      </c>
      <c r="AX825" s="42" t="str">
        <f>IFERROR(IF($C825=7,INDEX('Gross Margin'!$A$32:$BS$60,MATCH('Mthly GM (PR)'!AX$2,'Gross Margin'!$A$32:$A$60,0),MATCH('Mthly GM (PR)'!$A825,'Gross Margin'!$A$32:$BS$32,0)),AX824*(1+V824)),"")</f>
        <v/>
      </c>
      <c r="AY825" s="42">
        <f>IFERROR(IF($C825=7,INDEX('Gross Margin'!$A$32:$BS$60,MATCH('Mthly GM (PR)'!AY$2,'Gross Margin'!$A$32:$A$60,0),MATCH('Mthly GM (PR)'!$A825,'Gross Margin'!$A$32:$BS$32,0)),AY824*(1+W824)),"")</f>
        <v>4.6844430643204579E-2</v>
      </c>
      <c r="AZ825" s="42">
        <f>IFERROR(IF($C825=7,INDEX('Gross Margin'!$A$32:$BS$60,MATCH('Mthly GM (PR)'!AZ$2,'Gross Margin'!$A$32:$A$60,0),MATCH('Mthly GM (PR)'!$A825,'Gross Margin'!$A$32:$BS$32,0)),AZ824*(1+X824)),"")</f>
        <v>8.5367369099390036E-2</v>
      </c>
      <c r="BA825" s="42">
        <f>IFERROR(IF($C825=7,INDEX('Gross Margin'!$A$32:$BS$60,MATCH('Mthly GM (PR)'!BA$2,'Gross Margin'!$A$32:$A$60,0),MATCH('Mthly GM (PR)'!$A825,'Gross Margin'!$A$32:$BS$32,0)),BA824*(1+Y824)),"")</f>
        <v>4.9860415901167326E-2</v>
      </c>
      <c r="BB825" s="42">
        <f>IFERROR(IF($C825=7,INDEX('Gross Margin'!$A$32:$BS$60,MATCH('Mthly GM (PR)'!BB$2,'Gross Margin'!$A$32:$A$60,0),MATCH('Mthly GM (PR)'!$A825,'Gross Margin'!$A$32:$BS$32,0)),BB824*(1+Z824)),"")</f>
        <v>6.6558778745141434E-2</v>
      </c>
      <c r="BC825" s="42" t="str">
        <f>IFERROR(IF($C825=7,INDEX('Gross Margin'!$A$32:$BS$60,MATCH('Mthly GM (PR)'!BC$2,'Gross Margin'!$A$32:$A$60,0),MATCH('Mthly GM (PR)'!$A825,'Gross Margin'!$A$32:$BS$32,0)),BC824*(1+AA824)),"")</f>
        <v/>
      </c>
      <c r="BD825" s="42" t="str">
        <f>IFERROR(IF($C825=7,INDEX('Gross Margin'!$A$32:$BS$60,MATCH('Mthly GM (PR)'!BD$2,'Gross Margin'!$A$32:$A$60,0),MATCH('Mthly GM (PR)'!$A825,'Gross Margin'!$A$32:$BS$32,0)),BD824*(1+AB824)),"")</f>
        <v/>
      </c>
      <c r="BE825" s="42" t="str">
        <f>IFERROR(IF($C825=7,INDEX('Gross Margin'!$A$32:$BS$60,MATCH('Mthly GM (PR)'!BE$2,'Gross Margin'!$A$32:$A$60,0),MATCH('Mthly GM (PR)'!$A825,'Gross Margin'!$A$32:$BS$32,0)),BE824*(1+AC824)),"")</f>
        <v/>
      </c>
      <c r="BF825" s="42">
        <f>IFERROR(IF($C825=7,INDEX('Gross Margin'!$A$32:$BS$60,MATCH('Mthly GM (PR)'!BF$2,'Gross Margin'!$A$32:$A$60,0),MATCH('Mthly GM (PR)'!$A825,'Gross Margin'!$A$32:$BS$32,0)),BF824*(1+AD824)),"")</f>
        <v>6.9846466608462887E-2</v>
      </c>
      <c r="BG825" s="42">
        <f>IFERROR(IF($C825=7,INDEX('Gross Margin'!$A$32:$BS$60,MATCH('Mthly GM (PR)'!BG$2,'Gross Margin'!$A$32:$A$60,0),MATCH('Mthly GM (PR)'!$A825,'Gross Margin'!$A$32:$BS$32,0)),BG824*(1+AE824)),"")</f>
        <v>9.9008220612161676E-2</v>
      </c>
      <c r="BH825" s="44">
        <f t="shared" si="749"/>
        <v>6.260857038997257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5.6684055231136586E-2</v>
      </c>
      <c r="BN825" s="44" t="str">
        <f t="shared" si="755"/>
        <v/>
      </c>
      <c r="BO825" s="44" t="str">
        <f t="shared" si="756"/>
        <v/>
      </c>
      <c r="BP825" s="44">
        <f t="shared" si="757"/>
        <v>7.2982340373549268E-2</v>
      </c>
      <c r="BQ825" s="44">
        <f t="shared" si="758"/>
        <v>6.879555955585305E-2</v>
      </c>
      <c r="BR825" s="44">
        <f t="shared" si="759"/>
        <v>0.11831481627250372</v>
      </c>
      <c r="BS825" s="44">
        <f t="shared" si="760"/>
        <v>3.8059642088255081E-2</v>
      </c>
      <c r="BT825" s="44" t="str">
        <f t="shared" si="761"/>
        <v/>
      </c>
      <c r="BU825" s="44" t="str">
        <f t="shared" si="762"/>
        <v/>
      </c>
      <c r="BV825" s="44">
        <f t="shared" si="763"/>
        <v>5.5929096414085062E-2</v>
      </c>
      <c r="BW825" s="44">
        <f t="shared" si="764"/>
        <v>6.6451386896149128E-2</v>
      </c>
      <c r="BX825" s="44">
        <f t="shared" si="765"/>
        <v>4.2521653946732324E-2</v>
      </c>
      <c r="BY825" s="44" t="str">
        <f t="shared" si="766"/>
        <v/>
      </c>
      <c r="BZ825" s="44" t="str">
        <f t="shared" si="767"/>
        <v/>
      </c>
      <c r="CA825" s="44">
        <f t="shared" si="768"/>
        <v>4.6863191187639409E-2</v>
      </c>
      <c r="CB825" s="44">
        <f t="shared" si="769"/>
        <v>8.5401557546112158E-2</v>
      </c>
      <c r="CC825" s="44">
        <f t="shared" si="770"/>
        <v>4.9880384305846584E-2</v>
      </c>
      <c r="CD825" s="44">
        <f t="shared" si="771"/>
        <v>6.6585434612424499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6.9874439149113537E-2</v>
      </c>
      <c r="CI825" s="44">
        <f t="shared" si="776"/>
        <v>9.9047872030627093E-2</v>
      </c>
      <c r="CJ825" s="48">
        <f t="shared" si="777"/>
        <v>1.1978271687009552E-3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9.2343994377044609E-4</v>
      </c>
      <c r="CP825" s="48" t="str">
        <f t="shared" si="783"/>
        <v/>
      </c>
      <c r="CQ825" s="48" t="str">
        <f t="shared" si="784"/>
        <v/>
      </c>
      <c r="CR825" s="48">
        <f t="shared" si="785"/>
        <v>4.5365092952794487E-3</v>
      </c>
      <c r="CS825" s="48">
        <f t="shared" si="786"/>
        <v>1.7118399084282913E-3</v>
      </c>
      <c r="CT825" s="48">
        <f t="shared" si="787"/>
        <v>8.7056041813308234E-4</v>
      </c>
      <c r="CU825" s="48">
        <f t="shared" si="788"/>
        <v>2.30135237815052E-3</v>
      </c>
      <c r="CV825" s="48" t="str">
        <f t="shared" si="789"/>
        <v/>
      </c>
      <c r="CW825" s="48" t="str">
        <f t="shared" si="790"/>
        <v/>
      </c>
      <c r="CX825" s="48">
        <f t="shared" si="791"/>
        <v>2.1664135495995849E-3</v>
      </c>
      <c r="CY825" s="48">
        <f t="shared" si="792"/>
        <v>2.8766140873473997E-3</v>
      </c>
      <c r="CZ825" s="48">
        <f t="shared" si="793"/>
        <v>-7.5565231228738009E-4</v>
      </c>
      <c r="DA825" s="48" t="str">
        <f t="shared" si="794"/>
        <v/>
      </c>
      <c r="DB825" s="48" t="str">
        <f t="shared" si="795"/>
        <v/>
      </c>
      <c r="DC825" s="48">
        <f t="shared" si="796"/>
        <v>1.3699985311794506E-3</v>
      </c>
      <c r="DD825" s="48">
        <f t="shared" si="797"/>
        <v>1.8698671024721257E-3</v>
      </c>
      <c r="DE825" s="48">
        <f t="shared" si="798"/>
        <v>8.9071402254950255E-4</v>
      </c>
      <c r="DF825" s="48">
        <f t="shared" si="799"/>
        <v>2.0909824031339667E-3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3.6170503425538621E-3</v>
      </c>
      <c r="DK825" s="48">
        <f t="shared" si="804"/>
        <v>2.6685477682491551E-3</v>
      </c>
      <c r="DL825" s="37">
        <f t="shared" si="805"/>
        <v>2.8336064607260413E-2</v>
      </c>
      <c r="DM825" s="39">
        <f t="shared" si="806"/>
        <v>1.0283360646072603</v>
      </c>
      <c r="DN825" s="39">
        <f>PRODUCT($DM$142:DM825)</f>
        <v>6.6395181470036704</v>
      </c>
      <c r="DO825" s="36">
        <f>DL825-'1M RF rate'!C685</f>
        <v>2.6784375899567014E-2</v>
      </c>
      <c r="DP825" s="39">
        <f t="shared" si="807"/>
        <v>1.0267843758995669</v>
      </c>
      <c r="DQ825" s="39">
        <f>PRODUCT($DP$142:DP825)</f>
        <v>0.49041815400730493</v>
      </c>
      <c r="DR825" s="36">
        <f>DL825-'DJUA Monthly (PR)'!C685</f>
        <v>-1.9711406667200771E-2</v>
      </c>
      <c r="DS825" s="39">
        <f t="shared" si="808"/>
        <v>0.98028859333279927</v>
      </c>
      <c r="DT825" s="39">
        <f>PRODUCT($DS$142:DS825)</f>
        <v>1.0553350031705693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GM (PR)'!D$2,'Memb Hist (Org)'!$A$1:$A$29,0),MATCH('Mthly GM (PR)'!$A826,'Memb Hist (Org)'!$A$1:$BS$1,0))&lt;&gt;1,"",'Mthly Returns (PR)'!D825),"")</f>
        <v>2.7292E-2</v>
      </c>
      <c r="E826" s="46" t="str">
        <f>IFERROR(IF(INDEX('Memb Hist (Org)'!$A$1:$BS$29,MATCH('Mthly GM (PR)'!E$2,'Memb Hist (Org)'!$A$1:$A$29,0),MATCH('Mthly GM (PR)'!$A826,'Memb Hist (Org)'!$A$1:$BS$1,0))&lt;&gt;1,"",'Mthly Returns (PR)'!E825),"")</f>
        <v/>
      </c>
      <c r="F826" s="46" t="str">
        <f>IFERROR(IF(INDEX('Memb Hist (Org)'!$A$1:$BS$29,MATCH('Mthly GM (PR)'!F$2,'Memb Hist (Org)'!$A$1:$A$29,0),MATCH('Mthly GM (PR)'!$A826,'Memb Hist (Org)'!$A$1:$BS$1,0))&lt;&gt;1,"",'Mthly Returns (PR)'!F825),"")</f>
        <v/>
      </c>
      <c r="G826" s="46" t="str">
        <f>IFERROR(IF(INDEX('Memb Hist (Org)'!$A$1:$BS$29,MATCH('Mthly GM (PR)'!G$2,'Memb Hist (Org)'!$A$1:$A$29,0),MATCH('Mthly GM (PR)'!$A826,'Memb Hist (Org)'!$A$1:$BS$1,0))&lt;&gt;1,"",'Mthly Returns (PR)'!G825),"")</f>
        <v/>
      </c>
      <c r="H826" s="46" t="str">
        <f>IFERROR(IF(INDEX('Memb Hist (Org)'!$A$1:$BS$29,MATCH('Mthly GM (PR)'!H$2,'Memb Hist (Org)'!$A$1:$A$29,0),MATCH('Mthly GM (PR)'!$A826,'Memb Hist (Org)'!$A$1:$BS$1,0))&lt;&gt;1,"",'Mthly Returns (PR)'!H825),"")</f>
        <v/>
      </c>
      <c r="I826" s="46">
        <f>IFERROR(IF(INDEX('Memb Hist (Org)'!$A$1:$BS$29,MATCH('Mthly GM (PR)'!I$2,'Memb Hist (Org)'!$A$1:$A$29,0),MATCH('Mthly GM (PR)'!$A826,'Memb Hist (Org)'!$A$1:$BS$1,0))&lt;&gt;1,"",'Mthly Returns (PR)'!I825),"")</f>
        <v>1.2182999999999999E-2</v>
      </c>
      <c r="J826" s="46" t="str">
        <f>IFERROR(IF(INDEX('Memb Hist (Org)'!$A$1:$BS$29,MATCH('Mthly GM (PR)'!J$2,'Memb Hist (Org)'!$A$1:$A$29,0),MATCH('Mthly GM (PR)'!$A826,'Memb Hist (Org)'!$A$1:$BS$1,0))&lt;&gt;1,"",'Mthly Returns (PR)'!J825),"")</f>
        <v/>
      </c>
      <c r="K826" s="46" t="str">
        <f>IFERROR(IF(INDEX('Memb Hist (Org)'!$A$1:$BS$29,MATCH('Mthly GM (PR)'!K$2,'Memb Hist (Org)'!$A$1:$A$29,0),MATCH('Mthly GM (PR)'!$A826,'Memb Hist (Org)'!$A$1:$BS$1,0))&lt;&gt;1,"",'Mthly Returns (PR)'!K825),"")</f>
        <v/>
      </c>
      <c r="L826" s="46">
        <f>IFERROR(IF(INDEX('Memb Hist (Org)'!$A$1:$BS$29,MATCH('Mthly GM (PR)'!L$2,'Memb Hist (Org)'!$A$1:$A$29,0),MATCH('Mthly GM (PR)'!$A826,'Memb Hist (Org)'!$A$1:$BS$1,0))&lt;&gt;1,"",'Mthly Returns (PR)'!L825),"")</f>
        <v>5.1775000000000002E-2</v>
      </c>
      <c r="M826" s="46">
        <f>IFERROR(IF(INDEX('Memb Hist (Org)'!$A$1:$BS$29,MATCH('Mthly GM (PR)'!M$2,'Memb Hist (Org)'!$A$1:$A$29,0),MATCH('Mthly GM (PR)'!$A826,'Memb Hist (Org)'!$A$1:$BS$1,0))&lt;&gt;1,"",'Mthly Returns (PR)'!M825),"")</f>
        <v>3.2119000000000002E-2</v>
      </c>
      <c r="N826" s="46">
        <f>IFERROR(IF(INDEX('Memb Hist (Org)'!$A$1:$BS$29,MATCH('Mthly GM (PR)'!N$2,'Memb Hist (Org)'!$A$1:$A$29,0),MATCH('Mthly GM (PR)'!$A826,'Memb Hist (Org)'!$A$1:$BS$1,0))&lt;&gt;1,"",'Mthly Returns (PR)'!N825),"")</f>
        <v>3.0530000000000002E-3</v>
      </c>
      <c r="O826" s="46">
        <f>IFERROR(IF(INDEX('Memb Hist (Org)'!$A$1:$BS$29,MATCH('Mthly GM (PR)'!O$2,'Memb Hist (Org)'!$A$1:$A$29,0),MATCH('Mthly GM (PR)'!$A826,'Memb Hist (Org)'!$A$1:$BS$1,0))&lt;&gt;1,"",'Mthly Returns (PR)'!O825),"")</f>
        <v>2.7788E-2</v>
      </c>
      <c r="P826" s="46" t="str">
        <f>IFERROR(IF(INDEX('Memb Hist (Org)'!$A$1:$BS$29,MATCH('Mthly GM (PR)'!P$2,'Memb Hist (Org)'!$A$1:$A$29,0),MATCH('Mthly GM (PR)'!$A826,'Memb Hist (Org)'!$A$1:$BS$1,0))&lt;&gt;1,"",'Mthly Returns (PR)'!P825),"")</f>
        <v/>
      </c>
      <c r="Q826" s="46" t="str">
        <f>IFERROR(IF(INDEX('Memb Hist (Org)'!$A$1:$BS$29,MATCH('Mthly GM (PR)'!Q$2,'Memb Hist (Org)'!$A$1:$A$29,0),MATCH('Mthly GM (PR)'!$A826,'Memb Hist (Org)'!$A$1:$BS$1,0))&lt;&gt;1,"",'Mthly Returns (PR)'!Q825),"")</f>
        <v/>
      </c>
      <c r="R826" s="46">
        <f>IFERROR(IF(INDEX('Memb Hist (Org)'!$A$1:$BS$29,MATCH('Mthly GM (PR)'!R$2,'Memb Hist (Org)'!$A$1:$A$29,0),MATCH('Mthly GM (PR)'!$A826,'Memb Hist (Org)'!$A$1:$BS$1,0))&lt;&gt;1,"",'Mthly Returns (PR)'!R825),"")</f>
        <v>-3.8049999999999998E-3</v>
      </c>
      <c r="S826" s="46">
        <f>IFERROR(IF(INDEX('Memb Hist (Org)'!$A$1:$BS$29,MATCH('Mthly GM (PR)'!S$2,'Memb Hist (Org)'!$A$1:$A$29,0),MATCH('Mthly GM (PR)'!$A826,'Memb Hist (Org)'!$A$1:$BS$1,0))&lt;&gt;1,"",'Mthly Returns (PR)'!S825),"")</f>
        <v>-1.3367E-2</v>
      </c>
      <c r="T826" s="46">
        <f>IFERROR(IF(INDEX('Memb Hist (Org)'!$A$1:$BS$29,MATCH('Mthly GM (PR)'!T$2,'Memb Hist (Org)'!$A$1:$A$29,0),MATCH('Mthly GM (PR)'!$A826,'Memb Hist (Org)'!$A$1:$BS$1,0))&lt;&gt;1,"",'Mthly Returns (PR)'!T825),"")</f>
        <v>1.2218E-2</v>
      </c>
      <c r="U826" s="46" t="str">
        <f>IFERROR(IF(INDEX('Memb Hist (Org)'!$A$1:$BS$29,MATCH('Mthly GM (PR)'!U$2,'Memb Hist (Org)'!$A$1:$A$29,0),MATCH('Mthly GM (PR)'!$A826,'Memb Hist (Org)'!$A$1:$BS$1,0))&lt;&gt;1,"",'Mthly Returns (PR)'!U825),"")</f>
        <v/>
      </c>
      <c r="V826" s="46" t="str">
        <f>IFERROR(IF(INDEX('Memb Hist (Org)'!$A$1:$BS$29,MATCH('Mthly GM (PR)'!V$2,'Memb Hist (Org)'!$A$1:$A$29,0),MATCH('Mthly GM (PR)'!$A826,'Memb Hist (Org)'!$A$1:$BS$1,0))&lt;&gt;1,"",'Mthly Returns (PR)'!V825),"")</f>
        <v/>
      </c>
      <c r="W826" s="46">
        <f>IFERROR(IF(INDEX('Memb Hist (Org)'!$A$1:$BS$29,MATCH('Mthly GM (PR)'!W$2,'Memb Hist (Org)'!$A$1:$A$29,0),MATCH('Mthly GM (PR)'!$A826,'Memb Hist (Org)'!$A$1:$BS$1,0))&lt;&gt;1,"",'Mthly Returns (PR)'!W825),"")</f>
        <v>-2.3470000000000001E-3</v>
      </c>
      <c r="X826" s="46">
        <f>IFERROR(IF(INDEX('Memb Hist (Org)'!$A$1:$BS$29,MATCH('Mthly GM (PR)'!X$2,'Memb Hist (Org)'!$A$1:$A$29,0),MATCH('Mthly GM (PR)'!$A826,'Memb Hist (Org)'!$A$1:$BS$1,0))&lt;&gt;1,"",'Mthly Returns (PR)'!X825),"")</f>
        <v>-4.7654000000000002E-2</v>
      </c>
      <c r="Y826" s="46">
        <f>IFERROR(IF(INDEX('Memb Hist (Org)'!$A$1:$BS$29,MATCH('Mthly GM (PR)'!Y$2,'Memb Hist (Org)'!$A$1:$A$29,0),MATCH('Mthly GM (PR)'!$A826,'Memb Hist (Org)'!$A$1:$BS$1,0))&lt;&gt;1,"",'Mthly Returns (PR)'!Y825),"")</f>
        <v>5.3106E-2</v>
      </c>
      <c r="Z826" s="46">
        <f>IFERROR(IF(INDEX('Memb Hist (Org)'!$A$1:$BS$29,MATCH('Mthly GM (PR)'!Z$2,'Memb Hist (Org)'!$A$1:$A$29,0),MATCH('Mthly GM (PR)'!$A826,'Memb Hist (Org)'!$A$1:$BS$1,0))&lt;&gt;1,"",'Mthly Returns (PR)'!Z825),"")</f>
        <v>4.9449E-2</v>
      </c>
      <c r="AA826" s="46" t="str">
        <f>IFERROR(IF(INDEX('Memb Hist (Org)'!$A$1:$BS$29,MATCH('Mthly GM (PR)'!AA$2,'Memb Hist (Org)'!$A$1:$A$29,0),MATCH('Mthly GM (PR)'!$A826,'Memb Hist (Org)'!$A$1:$BS$1,0))&lt;&gt;1,"",'Mthly Returns (PR)'!AA825),"")</f>
        <v/>
      </c>
      <c r="AB826" s="46" t="str">
        <f>IFERROR(IF(INDEX('Memb Hist (Org)'!$A$1:$BS$29,MATCH('Mthly GM (PR)'!AB$2,'Memb Hist (Org)'!$A$1:$A$29,0),MATCH('Mthly GM (PR)'!$A826,'Memb Hist (Org)'!$A$1:$BS$1,0))&lt;&gt;1,"",'Mthly Returns (PR)'!AB825),"")</f>
        <v/>
      </c>
      <c r="AC826" s="46" t="str">
        <f>IFERROR(IF(INDEX('Memb Hist (Org)'!$A$1:$BS$29,MATCH('Mthly GM (PR)'!AC$2,'Memb Hist (Org)'!$A$1:$A$29,0),MATCH('Mthly GM (PR)'!$A826,'Memb Hist (Org)'!$A$1:$BS$1,0))&lt;&gt;1,"",'Mthly Returns (PR)'!AC825),"")</f>
        <v/>
      </c>
      <c r="AD826" s="46">
        <f>IFERROR(IF(INDEX('Memb Hist (Org)'!$A$1:$BS$29,MATCH('Mthly GM (PR)'!AD$2,'Memb Hist (Org)'!$A$1:$A$29,0),MATCH('Mthly GM (PR)'!$A826,'Memb Hist (Org)'!$A$1:$BS$1,0))&lt;&gt;1,"",'Mthly Returns (PR)'!AD825),"")</f>
        <v>-3.7290000000000001E-3</v>
      </c>
      <c r="AE826" s="46">
        <f>IFERROR(IF(INDEX('Memb Hist (Org)'!$A$1:$BS$29,MATCH('Mthly GM (PR)'!AE$2,'Memb Hist (Org)'!$A$1:$A$29,0),MATCH('Mthly GM (PR)'!$A826,'Memb Hist (Org)'!$A$1:$BS$1,0))&lt;&gt;1,"",'Mthly Returns (PR)'!AE825),"")</f>
        <v>3.3613999999999998E-2</v>
      </c>
      <c r="AF826" s="42">
        <f>IFERROR(IF($C826=7,INDEX('Gross Margin'!$A$32:$BS$60,MATCH('Mthly GM (PR)'!AF$2,'Gross Margin'!$A$32:$A$60,0),MATCH('Mthly GM (PR)'!$A826,'Gross Margin'!$A$32:$BS$32,0)),AF825*(1+D825)),"")</f>
        <v>5.9448363619293343E-2</v>
      </c>
      <c r="AG826" s="42" t="str">
        <f>IFERROR(IF($C826=7,INDEX('Gross Margin'!$A$32:$BS$60,MATCH('Mthly GM (PR)'!AG$2,'Gross Margin'!$A$32:$A$60,0),MATCH('Mthly GM (PR)'!$A826,'Gross Margin'!$A$32:$BS$32,0)),AG825*(1+E825)),"")</f>
        <v/>
      </c>
      <c r="AH826" s="42" t="str">
        <f>IFERROR(IF($C826=7,INDEX('Gross Margin'!$A$32:$BS$60,MATCH('Mthly GM (PR)'!AH$2,'Gross Margin'!$A$32:$A$60,0),MATCH('Mthly GM (PR)'!$A826,'Gross Margin'!$A$32:$BS$32,0)),AH825*(1+F825)),"")</f>
        <v/>
      </c>
      <c r="AI826" s="42" t="str">
        <f>IFERROR(IF($C826=7,INDEX('Gross Margin'!$A$32:$BS$60,MATCH('Mthly GM (PR)'!AI$2,'Gross Margin'!$A$32:$A$60,0),MATCH('Mthly GM (PR)'!$A826,'Gross Margin'!$A$32:$BS$32,0)),AI825*(1+G825)),"")</f>
        <v/>
      </c>
      <c r="AJ826" s="42" t="str">
        <f>IFERROR(IF($C826=7,INDEX('Gross Margin'!$A$32:$BS$60,MATCH('Mthly GM (PR)'!AJ$2,'Gross Margin'!$A$32:$A$60,0),MATCH('Mthly GM (PR)'!$A826,'Gross Margin'!$A$32:$BS$32,0)),AJ825*(1+H825)),"")</f>
        <v/>
      </c>
      <c r="AK826" s="42">
        <f>IFERROR(IF($C826=7,INDEX('Gross Margin'!$A$32:$BS$60,MATCH('Mthly GM (PR)'!AK$2,'Gross Margin'!$A$32:$A$60,0),MATCH('Mthly GM (PR)'!$A826,'Gross Margin'!$A$32:$BS$32,0)),AK825*(1+I825)),"")</f>
        <v>6.1669149252041797E-2</v>
      </c>
      <c r="AL826" s="42" t="str">
        <f>IFERROR(IF($C826=7,INDEX('Gross Margin'!$A$32:$BS$60,MATCH('Mthly GM (PR)'!AL$2,'Gross Margin'!$A$32:$A$60,0),MATCH('Mthly GM (PR)'!$A826,'Gross Margin'!$A$32:$BS$32,0)),AL825*(1+J825)),"")</f>
        <v/>
      </c>
      <c r="AM826" s="42" t="str">
        <f>IFERROR(IF($C826=7,INDEX('Gross Margin'!$A$32:$BS$60,MATCH('Mthly GM (PR)'!AM$2,'Gross Margin'!$A$32:$A$60,0),MATCH('Mthly GM (PR)'!$A826,'Gross Margin'!$A$32:$BS$32,0)),AM825*(1+K825)),"")</f>
        <v/>
      </c>
      <c r="AN826" s="42">
        <f>IFERROR(IF($C826=7,INDEX('Gross Margin'!$A$32:$BS$60,MATCH('Mthly GM (PR)'!AN$2,'Gross Margin'!$A$32:$A$60,0),MATCH('Mthly GM (PR)'!$A826,'Gross Margin'!$A$32:$BS$32,0)),AN825*(1+L825)),"")</f>
        <v>8.7846558351854634E-2</v>
      </c>
      <c r="AO826" s="42">
        <f>IFERROR(IF($C826=7,INDEX('Gross Margin'!$A$32:$BS$60,MATCH('Mthly GM (PR)'!AO$2,'Gross Margin'!$A$32:$A$60,0),MATCH('Mthly GM (PR)'!$A826,'Gross Margin'!$A$32:$BS$32,0)),AO825*(1+M825)),"")</f>
        <v>7.1844113638310614E-2</v>
      </c>
      <c r="AP826" s="42">
        <f>IFERROR(IF($C826=7,INDEX('Gross Margin'!$A$32:$BS$60,MATCH('Mthly GM (PR)'!AP$2,'Gross Margin'!$A$32:$A$60,0),MATCH('Mthly GM (PR)'!$A826,'Gross Margin'!$A$32:$BS$32,0)),AP825*(1+N825)),"")</f>
        <v>9.4347119207877236E-2</v>
      </c>
      <c r="AQ826" s="42">
        <f>IFERROR(IF($C826=7,INDEX('Gross Margin'!$A$32:$BS$60,MATCH('Mthly GM (PR)'!AQ$2,'Gross Margin'!$A$32:$A$60,0),MATCH('Mthly GM (PR)'!$A826,'Gross Margin'!$A$32:$BS$32,0)),AQ825*(1+O825)),"")</f>
        <v>3.9208623693672763E-2</v>
      </c>
      <c r="AR826" s="42" t="str">
        <f>IFERROR(IF($C826=7,INDEX('Gross Margin'!$A$32:$BS$60,MATCH('Mthly GM (PR)'!AR$2,'Gross Margin'!$A$32:$A$60,0),MATCH('Mthly GM (PR)'!$A826,'Gross Margin'!$A$32:$BS$32,0)),AR825*(1+P825)),"")</f>
        <v/>
      </c>
      <c r="AS826" s="42" t="str">
        <f>IFERROR(IF($C826=7,INDEX('Gross Margin'!$A$32:$BS$60,MATCH('Mthly GM (PR)'!AS$2,'Gross Margin'!$A$32:$A$60,0),MATCH('Mthly GM (PR)'!$A826,'Gross Margin'!$A$32:$BS$32,0)),AS825*(1+Q825)),"")</f>
        <v/>
      </c>
      <c r="AT826" s="42">
        <f>IFERROR(IF($C826=7,INDEX('Gross Margin'!$A$32:$BS$60,MATCH('Mthly GM (PR)'!AT$2,'Gross Margin'!$A$32:$A$60,0),MATCH('Mthly GM (PR)'!$A826,'Gross Margin'!$A$32:$BS$32,0)),AT825*(1+R825)),"")</f>
        <v>5.8247449766105942E-2</v>
      </c>
      <c r="AU826" s="42">
        <f>IFERROR(IF($C826=7,INDEX('Gross Margin'!$A$32:$BS$60,MATCH('Mthly GM (PR)'!AU$2,'Gross Margin'!$A$32:$A$60,0),MATCH('Mthly GM (PR)'!$A826,'Gross Margin'!$A$32:$BS$32,0)),AU825*(1+S825)),"")</f>
        <v>6.284888358696393E-2</v>
      </c>
      <c r="AV826" s="42">
        <f>IFERROR(IF($C826=7,INDEX('Gross Margin'!$A$32:$BS$60,MATCH('Mthly GM (PR)'!AV$2,'Gross Margin'!$A$32:$A$60,0),MATCH('Mthly GM (PR)'!$A826,'Gross Margin'!$A$32:$BS$32,0)),AV825*(1+T825)),"")</f>
        <v>6.5632217936281337E-2</v>
      </c>
      <c r="AW826" s="42" t="str">
        <f>IFERROR(IF($C826=7,INDEX('Gross Margin'!$A$32:$BS$60,MATCH('Mthly GM (PR)'!AW$2,'Gross Margin'!$A$32:$A$60,0),MATCH('Mthly GM (PR)'!$A826,'Gross Margin'!$A$32:$BS$32,0)),AW825*(1+U825)),"")</f>
        <v/>
      </c>
      <c r="AX826" s="42" t="str">
        <f>IFERROR(IF($C826=7,INDEX('Gross Margin'!$A$32:$BS$60,MATCH('Mthly GM (PR)'!AX$2,'Gross Margin'!$A$32:$A$60,0),MATCH('Mthly GM (PR)'!$A826,'Gross Margin'!$A$32:$BS$32,0)),AX825*(1+V825)),"")</f>
        <v/>
      </c>
      <c r="AY826" s="42">
        <f>IFERROR(IF($C826=7,INDEX('Gross Margin'!$A$32:$BS$60,MATCH('Mthly GM (PR)'!AY$2,'Gross Margin'!$A$32:$A$60,0),MATCH('Mthly GM (PR)'!$A826,'Gross Margin'!$A$32:$BS$32,0)),AY825*(1+W825)),"")</f>
        <v>4.416974288895982E-2</v>
      </c>
      <c r="AZ826" s="42">
        <f>IFERROR(IF($C826=7,INDEX('Gross Margin'!$A$32:$BS$60,MATCH('Mthly GM (PR)'!AZ$2,'Gross Margin'!$A$32:$A$60,0),MATCH('Mthly GM (PR)'!$A826,'Gross Margin'!$A$32:$BS$32,0)),AZ825*(1+X825)),"")</f>
        <v>6.7384984888444285E-2</v>
      </c>
      <c r="BA826" s="42">
        <f>IFERROR(IF($C826=7,INDEX('Gross Margin'!$A$32:$BS$60,MATCH('Mthly GM (PR)'!BA$2,'Gross Margin'!$A$32:$A$60,0),MATCH('Mthly GM (PR)'!$A826,'Gross Margin'!$A$32:$BS$32,0)),BA825*(1+Y825)),"")</f>
        <v>6.130584431697797E-2</v>
      </c>
      <c r="BB826" s="42">
        <f>IFERROR(IF($C826=7,INDEX('Gross Margin'!$A$32:$BS$60,MATCH('Mthly GM (PR)'!BB$2,'Gross Margin'!$A$32:$A$60,0),MATCH('Mthly GM (PR)'!$A826,'Gross Margin'!$A$32:$BS$32,0)),BB825*(1+Z825)),"")</f>
        <v>6.8368091257909852E-2</v>
      </c>
      <c r="BC826" s="42" t="str">
        <f>IFERROR(IF($C826=7,INDEX('Gross Margin'!$A$32:$BS$60,MATCH('Mthly GM (PR)'!BC$2,'Gross Margin'!$A$32:$A$60,0),MATCH('Mthly GM (PR)'!$A826,'Gross Margin'!$A$32:$BS$32,0)),BC825*(1+AA825)),"")</f>
        <v/>
      </c>
      <c r="BD826" s="42" t="str">
        <f>IFERROR(IF($C826=7,INDEX('Gross Margin'!$A$32:$BS$60,MATCH('Mthly GM (PR)'!BD$2,'Gross Margin'!$A$32:$A$60,0),MATCH('Mthly GM (PR)'!$A826,'Gross Margin'!$A$32:$BS$32,0)),BD825*(1+AB825)),"")</f>
        <v/>
      </c>
      <c r="BE826" s="42" t="str">
        <f>IFERROR(IF($C826=7,INDEX('Gross Margin'!$A$32:$BS$60,MATCH('Mthly GM (PR)'!BE$2,'Gross Margin'!$A$32:$A$60,0),MATCH('Mthly GM (PR)'!$A826,'Gross Margin'!$A$32:$BS$32,0)),BE825*(1+AC825)),"")</f>
        <v/>
      </c>
      <c r="BF826" s="42">
        <f>IFERROR(IF($C826=7,INDEX('Gross Margin'!$A$32:$BS$60,MATCH('Mthly GM (PR)'!BF$2,'Gross Margin'!$A$32:$A$60,0),MATCH('Mthly GM (PR)'!$A826,'Gross Margin'!$A$32:$BS$32,0)),BF825*(1+AD825)),"")</f>
        <v>6.3887833159499474E-2</v>
      </c>
      <c r="BG826" s="42">
        <f>IFERROR(IF($C826=7,INDEX('Gross Margin'!$A$32:$BS$60,MATCH('Mthly GM (PR)'!BG$2,'Gross Margin'!$A$32:$A$60,0),MATCH('Mthly GM (PR)'!$A826,'Gross Margin'!$A$32:$BS$32,0)),BG825*(1+AE825)),"")</f>
        <v>9.3791024435807016E-2</v>
      </c>
      <c r="BH826" s="44">
        <f t="shared" si="749"/>
        <v>5.9448363619293329E-2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6.1669149252041783E-2</v>
      </c>
      <c r="BN826" s="44" t="str">
        <f t="shared" si="755"/>
        <v/>
      </c>
      <c r="BO826" s="44" t="str">
        <f t="shared" si="756"/>
        <v/>
      </c>
      <c r="BP826" s="44">
        <f t="shared" si="757"/>
        <v>8.784655835185462E-2</v>
      </c>
      <c r="BQ826" s="44">
        <f t="shared" si="758"/>
        <v>7.18441136383106E-2</v>
      </c>
      <c r="BR826" s="44">
        <f t="shared" si="759"/>
        <v>9.4347119207877209E-2</v>
      </c>
      <c r="BS826" s="44">
        <f t="shared" si="760"/>
        <v>3.9208623693672756E-2</v>
      </c>
      <c r="BT826" s="44" t="str">
        <f t="shared" si="761"/>
        <v/>
      </c>
      <c r="BU826" s="44" t="str">
        <f t="shared" si="762"/>
        <v/>
      </c>
      <c r="BV826" s="44">
        <f t="shared" si="763"/>
        <v>5.8247449766105928E-2</v>
      </c>
      <c r="BW826" s="44">
        <f t="shared" si="764"/>
        <v>6.2848883586963916E-2</v>
      </c>
      <c r="BX826" s="44">
        <f t="shared" si="765"/>
        <v>6.5632217936281323E-2</v>
      </c>
      <c r="BY826" s="44" t="str">
        <f t="shared" si="766"/>
        <v/>
      </c>
      <c r="BZ826" s="44" t="str">
        <f t="shared" si="767"/>
        <v/>
      </c>
      <c r="CA826" s="44">
        <f t="shared" si="768"/>
        <v>4.4169742888959813E-2</v>
      </c>
      <c r="CB826" s="44">
        <f t="shared" si="769"/>
        <v>6.7384984888444271E-2</v>
      </c>
      <c r="CC826" s="44">
        <f t="shared" si="770"/>
        <v>6.1305844316977956E-2</v>
      </c>
      <c r="CD826" s="44">
        <f t="shared" si="771"/>
        <v>6.8368091257909838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6.388783315949946E-2</v>
      </c>
      <c r="CI826" s="44">
        <f t="shared" si="776"/>
        <v>9.3791024435806988E-2</v>
      </c>
      <c r="CJ826" s="48">
        <f t="shared" si="777"/>
        <v>1.6224647398977536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7.5131524533762501E-4</v>
      </c>
      <c r="CP826" s="48" t="str">
        <f t="shared" si="783"/>
        <v/>
      </c>
      <c r="CQ826" s="48" t="str">
        <f t="shared" si="784"/>
        <v/>
      </c>
      <c r="CR826" s="48">
        <f t="shared" si="785"/>
        <v>4.5482555586672732E-3</v>
      </c>
      <c r="CS826" s="48">
        <f t="shared" si="786"/>
        <v>2.3075610859488982E-3</v>
      </c>
      <c r="CT826" s="48">
        <f t="shared" si="787"/>
        <v>2.8804175494164913E-4</v>
      </c>
      <c r="CU826" s="48">
        <f t="shared" si="788"/>
        <v>1.0895292351997786E-3</v>
      </c>
      <c r="CV826" s="48" t="str">
        <f t="shared" si="789"/>
        <v/>
      </c>
      <c r="CW826" s="48" t="str">
        <f t="shared" si="790"/>
        <v/>
      </c>
      <c r="CX826" s="48">
        <f t="shared" si="791"/>
        <v>-2.2163154636003305E-4</v>
      </c>
      <c r="CY826" s="48">
        <f t="shared" si="792"/>
        <v>-8.4010102690694672E-4</v>
      </c>
      <c r="CZ826" s="48">
        <f t="shared" si="793"/>
        <v>8.0189443874548519E-4</v>
      </c>
      <c r="DA826" s="48" t="str">
        <f t="shared" si="794"/>
        <v/>
      </c>
      <c r="DB826" s="48" t="str">
        <f t="shared" si="795"/>
        <v/>
      </c>
      <c r="DC826" s="48">
        <f t="shared" si="796"/>
        <v>-1.0366638656038869E-4</v>
      </c>
      <c r="DD826" s="48">
        <f t="shared" si="797"/>
        <v>-3.2111640698739233E-3</v>
      </c>
      <c r="DE826" s="48">
        <f t="shared" si="798"/>
        <v>3.2557081682974315E-3</v>
      </c>
      <c r="DF826" s="48">
        <f t="shared" si="799"/>
        <v>3.3807337446123834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2.382377298517735E-4</v>
      </c>
      <c r="DK826" s="48">
        <f t="shared" si="804"/>
        <v>3.1526914953852159E-3</v>
      </c>
      <c r="DL826" s="37">
        <f t="shared" si="805"/>
        <v>1.658339470748043E-2</v>
      </c>
      <c r="DM826" s="39">
        <f t="shared" si="806"/>
        <v>1.0165833947074805</v>
      </c>
      <c r="DN826" s="39">
        <f>PRODUCT($DM$142:DM826)</f>
        <v>6.7496238971029117</v>
      </c>
      <c r="DO826" s="36">
        <f>DL826-'1M RF rate'!C686</f>
        <v>1.5001399125030339E-2</v>
      </c>
      <c r="DP826" s="39">
        <f t="shared" si="807"/>
        <v>1.0150013991250304</v>
      </c>
      <c r="DQ826" s="39">
        <f>PRODUCT($DP$142:DP826)</f>
        <v>0.49777511247372913</v>
      </c>
      <c r="DR826" s="36">
        <f>DL826-'DJUA Monthly (PR)'!C686</f>
        <v>1.6360479322807979E-2</v>
      </c>
      <c r="DS826" s="39">
        <f t="shared" si="808"/>
        <v>1.016360479322808</v>
      </c>
      <c r="DT826" s="39">
        <f>PRODUCT($DS$142:DS826)</f>
        <v>1.072600789668577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GM (PR)'!D$2,'Memb Hist (Org)'!$A$1:$A$29,0),MATCH('Mthly GM (PR)'!$A827,'Memb Hist (Org)'!$A$1:$BS$1,0))&lt;&gt;1,"",'Mthly Returns (PR)'!D826),"")</f>
        <v>8.2939999999999993E-3</v>
      </c>
      <c r="E827" s="46" t="str">
        <f>IFERROR(IF(INDEX('Memb Hist (Org)'!$A$1:$BS$29,MATCH('Mthly GM (PR)'!E$2,'Memb Hist (Org)'!$A$1:$A$29,0),MATCH('Mthly GM (PR)'!$A827,'Memb Hist (Org)'!$A$1:$BS$1,0))&lt;&gt;1,"",'Mthly Returns (PR)'!E826),"")</f>
        <v/>
      </c>
      <c r="F827" s="46" t="str">
        <f>IFERROR(IF(INDEX('Memb Hist (Org)'!$A$1:$BS$29,MATCH('Mthly GM (PR)'!F$2,'Memb Hist (Org)'!$A$1:$A$29,0),MATCH('Mthly GM (PR)'!$A827,'Memb Hist (Org)'!$A$1:$BS$1,0))&lt;&gt;1,"",'Mthly Returns (PR)'!F826),"")</f>
        <v/>
      </c>
      <c r="G827" s="46" t="str">
        <f>IFERROR(IF(INDEX('Memb Hist (Org)'!$A$1:$BS$29,MATCH('Mthly GM (PR)'!G$2,'Memb Hist (Org)'!$A$1:$A$29,0),MATCH('Mthly GM (PR)'!$A827,'Memb Hist (Org)'!$A$1:$BS$1,0))&lt;&gt;1,"",'Mthly Returns (PR)'!G826),"")</f>
        <v/>
      </c>
      <c r="H827" s="46" t="str">
        <f>IFERROR(IF(INDEX('Memb Hist (Org)'!$A$1:$BS$29,MATCH('Mthly GM (PR)'!H$2,'Memb Hist (Org)'!$A$1:$A$29,0),MATCH('Mthly GM (PR)'!$A827,'Memb Hist (Org)'!$A$1:$BS$1,0))&lt;&gt;1,"",'Mthly Returns (PR)'!H826),"")</f>
        <v/>
      </c>
      <c r="I827" s="46">
        <f>IFERROR(IF(INDEX('Memb Hist (Org)'!$A$1:$BS$29,MATCH('Mthly GM (PR)'!I$2,'Memb Hist (Org)'!$A$1:$A$29,0),MATCH('Mthly GM (PR)'!$A827,'Memb Hist (Org)'!$A$1:$BS$1,0))&lt;&gt;1,"",'Mthly Returns (PR)'!I826),"")</f>
        <v>0</v>
      </c>
      <c r="J827" s="46" t="str">
        <f>IFERROR(IF(INDEX('Memb Hist (Org)'!$A$1:$BS$29,MATCH('Mthly GM (PR)'!J$2,'Memb Hist (Org)'!$A$1:$A$29,0),MATCH('Mthly GM (PR)'!$A827,'Memb Hist (Org)'!$A$1:$BS$1,0))&lt;&gt;1,"",'Mthly Returns (PR)'!J826),"")</f>
        <v/>
      </c>
      <c r="K827" s="46" t="str">
        <f>IFERROR(IF(INDEX('Memb Hist (Org)'!$A$1:$BS$29,MATCH('Mthly GM (PR)'!K$2,'Memb Hist (Org)'!$A$1:$A$29,0),MATCH('Mthly GM (PR)'!$A827,'Memb Hist (Org)'!$A$1:$BS$1,0))&lt;&gt;1,"",'Mthly Returns (PR)'!K826),"")</f>
        <v/>
      </c>
      <c r="L827" s="46">
        <f>IFERROR(IF(INDEX('Memb Hist (Org)'!$A$1:$BS$29,MATCH('Mthly GM (PR)'!L$2,'Memb Hist (Org)'!$A$1:$A$29,0),MATCH('Mthly GM (PR)'!$A827,'Memb Hist (Org)'!$A$1:$BS$1,0))&lt;&gt;1,"",'Mthly Returns (PR)'!L826),"")</f>
        <v>-1.3108E-2</v>
      </c>
      <c r="M827" s="46">
        <f>IFERROR(IF(INDEX('Memb Hist (Org)'!$A$1:$BS$29,MATCH('Mthly GM (PR)'!M$2,'Memb Hist (Org)'!$A$1:$A$29,0),MATCH('Mthly GM (PR)'!$A827,'Memb Hist (Org)'!$A$1:$BS$1,0))&lt;&gt;1,"",'Mthly Returns (PR)'!M826),"")</f>
        <v>-4.6560000000000004E-3</v>
      </c>
      <c r="N827" s="46">
        <f>IFERROR(IF(INDEX('Memb Hist (Org)'!$A$1:$BS$29,MATCH('Mthly GM (PR)'!N$2,'Memb Hist (Org)'!$A$1:$A$29,0),MATCH('Mthly GM (PR)'!$A827,'Memb Hist (Org)'!$A$1:$BS$1,0))&lt;&gt;1,"",'Mthly Returns (PR)'!N826),"")</f>
        <v>1.528E-2</v>
      </c>
      <c r="O827" s="46">
        <f>IFERROR(IF(INDEX('Memb Hist (Org)'!$A$1:$BS$29,MATCH('Mthly GM (PR)'!O$2,'Memb Hist (Org)'!$A$1:$A$29,0),MATCH('Mthly GM (PR)'!$A827,'Memb Hist (Org)'!$A$1:$BS$1,0))&lt;&gt;1,"",'Mthly Returns (PR)'!O826),"")</f>
        <v>-2.4226999999999999E-2</v>
      </c>
      <c r="P827" s="46" t="str">
        <f>IFERROR(IF(INDEX('Memb Hist (Org)'!$A$1:$BS$29,MATCH('Mthly GM (PR)'!P$2,'Memb Hist (Org)'!$A$1:$A$29,0),MATCH('Mthly GM (PR)'!$A827,'Memb Hist (Org)'!$A$1:$BS$1,0))&lt;&gt;1,"",'Mthly Returns (PR)'!P826),"")</f>
        <v/>
      </c>
      <c r="Q827" s="46" t="str">
        <f>IFERROR(IF(INDEX('Memb Hist (Org)'!$A$1:$BS$29,MATCH('Mthly GM (PR)'!Q$2,'Memb Hist (Org)'!$A$1:$A$29,0),MATCH('Mthly GM (PR)'!$A827,'Memb Hist (Org)'!$A$1:$BS$1,0))&lt;&gt;1,"",'Mthly Returns (PR)'!Q826),"")</f>
        <v/>
      </c>
      <c r="R827" s="46">
        <f>IFERROR(IF(INDEX('Memb Hist (Org)'!$A$1:$BS$29,MATCH('Mthly GM (PR)'!R$2,'Memb Hist (Org)'!$A$1:$A$29,0),MATCH('Mthly GM (PR)'!$A827,'Memb Hist (Org)'!$A$1:$BS$1,0))&lt;&gt;1,"",'Mthly Returns (PR)'!R826),"")</f>
        <v>3.3994999999999997E-2</v>
      </c>
      <c r="S827" s="46">
        <f>IFERROR(IF(INDEX('Memb Hist (Org)'!$A$1:$BS$29,MATCH('Mthly GM (PR)'!S$2,'Memb Hist (Org)'!$A$1:$A$29,0),MATCH('Mthly GM (PR)'!$A827,'Memb Hist (Org)'!$A$1:$BS$1,0))&lt;&gt;1,"",'Mthly Returns (PR)'!S826),"")</f>
        <v>5.5037999999999997E-2</v>
      </c>
      <c r="T827" s="46">
        <f>IFERROR(IF(INDEX('Memb Hist (Org)'!$A$1:$BS$29,MATCH('Mthly GM (PR)'!T$2,'Memb Hist (Org)'!$A$1:$A$29,0),MATCH('Mthly GM (PR)'!$A827,'Memb Hist (Org)'!$A$1:$BS$1,0))&lt;&gt;1,"",'Mthly Returns (PR)'!T826),"")</f>
        <v>7.1958999999999995E-2</v>
      </c>
      <c r="U827" s="46" t="str">
        <f>IFERROR(IF(INDEX('Memb Hist (Org)'!$A$1:$BS$29,MATCH('Mthly GM (PR)'!U$2,'Memb Hist (Org)'!$A$1:$A$29,0),MATCH('Mthly GM (PR)'!$A827,'Memb Hist (Org)'!$A$1:$BS$1,0))&lt;&gt;1,"",'Mthly Returns (PR)'!U826),"")</f>
        <v/>
      </c>
      <c r="V827" s="46" t="str">
        <f>IFERROR(IF(INDEX('Memb Hist (Org)'!$A$1:$BS$29,MATCH('Mthly GM (PR)'!V$2,'Memb Hist (Org)'!$A$1:$A$29,0),MATCH('Mthly GM (PR)'!$A827,'Memb Hist (Org)'!$A$1:$BS$1,0))&lt;&gt;1,"",'Mthly Returns (PR)'!V826),"")</f>
        <v/>
      </c>
      <c r="W827" s="46">
        <f>IFERROR(IF(INDEX('Memb Hist (Org)'!$A$1:$BS$29,MATCH('Mthly GM (PR)'!W$2,'Memb Hist (Org)'!$A$1:$A$29,0),MATCH('Mthly GM (PR)'!$A827,'Memb Hist (Org)'!$A$1:$BS$1,0))&lt;&gt;1,"",'Mthly Returns (PR)'!W826),"")</f>
        <v>2.8471E-2</v>
      </c>
      <c r="X827" s="46">
        <f>IFERROR(IF(INDEX('Memb Hist (Org)'!$A$1:$BS$29,MATCH('Mthly GM (PR)'!X$2,'Memb Hist (Org)'!$A$1:$A$29,0),MATCH('Mthly GM (PR)'!$A827,'Memb Hist (Org)'!$A$1:$BS$1,0))&lt;&gt;1,"",'Mthly Returns (PR)'!X826),"")</f>
        <v>1.5322000000000001E-2</v>
      </c>
      <c r="Y827" s="46">
        <f>IFERROR(IF(INDEX('Memb Hist (Org)'!$A$1:$BS$29,MATCH('Mthly GM (PR)'!Y$2,'Memb Hist (Org)'!$A$1:$A$29,0),MATCH('Mthly GM (PR)'!$A827,'Memb Hist (Org)'!$A$1:$BS$1,0))&lt;&gt;1,"",'Mthly Returns (PR)'!Y826),"")</f>
        <v>-1.3507E-2</v>
      </c>
      <c r="Z827" s="46">
        <f>IFERROR(IF(INDEX('Memb Hist (Org)'!$A$1:$BS$29,MATCH('Mthly GM (PR)'!Z$2,'Memb Hist (Org)'!$A$1:$A$29,0),MATCH('Mthly GM (PR)'!$A827,'Memb Hist (Org)'!$A$1:$BS$1,0))&lt;&gt;1,"",'Mthly Returns (PR)'!Z826),"")</f>
        <v>-9.9177000000000001E-2</v>
      </c>
      <c r="AA827" s="46" t="str">
        <f>IFERROR(IF(INDEX('Memb Hist (Org)'!$A$1:$BS$29,MATCH('Mthly GM (PR)'!AA$2,'Memb Hist (Org)'!$A$1:$A$29,0),MATCH('Mthly GM (PR)'!$A827,'Memb Hist (Org)'!$A$1:$BS$1,0))&lt;&gt;1,"",'Mthly Returns (PR)'!AA826),"")</f>
        <v/>
      </c>
      <c r="AB827" s="46" t="str">
        <f>IFERROR(IF(INDEX('Memb Hist (Org)'!$A$1:$BS$29,MATCH('Mthly GM (PR)'!AB$2,'Memb Hist (Org)'!$A$1:$A$29,0),MATCH('Mthly GM (PR)'!$A827,'Memb Hist (Org)'!$A$1:$BS$1,0))&lt;&gt;1,"",'Mthly Returns (PR)'!AB826),"")</f>
        <v/>
      </c>
      <c r="AC827" s="46" t="str">
        <f>IFERROR(IF(INDEX('Memb Hist (Org)'!$A$1:$BS$29,MATCH('Mthly GM (PR)'!AC$2,'Memb Hist (Org)'!$A$1:$A$29,0),MATCH('Mthly GM (PR)'!$A827,'Memb Hist (Org)'!$A$1:$BS$1,0))&lt;&gt;1,"",'Mthly Returns (PR)'!AC826),"")</f>
        <v/>
      </c>
      <c r="AD827" s="46">
        <f>IFERROR(IF(INDEX('Memb Hist (Org)'!$A$1:$BS$29,MATCH('Mthly GM (PR)'!AD$2,'Memb Hist (Org)'!$A$1:$A$29,0),MATCH('Mthly GM (PR)'!$A827,'Memb Hist (Org)'!$A$1:$BS$1,0))&lt;&gt;1,"",'Mthly Returns (PR)'!AD826),"")</f>
        <v>7.4850000000000003E-3</v>
      </c>
      <c r="AE827" s="46">
        <f>IFERROR(IF(INDEX('Memb Hist (Org)'!$A$1:$BS$29,MATCH('Mthly GM (PR)'!AE$2,'Memb Hist (Org)'!$A$1:$A$29,0),MATCH('Mthly GM (PR)'!$A827,'Memb Hist (Org)'!$A$1:$BS$1,0))&lt;&gt;1,"",'Mthly Returns (PR)'!AE826),"")</f>
        <v>-8.1589999999999996E-3</v>
      </c>
      <c r="AF827" s="42">
        <f>IFERROR(IF($C827=7,INDEX('Gross Margin'!$A$32:$BS$60,MATCH('Mthly GM (PR)'!AF$2,'Gross Margin'!$A$32:$A$60,0),MATCH('Mthly GM (PR)'!$A827,'Gross Margin'!$A$32:$BS$32,0)),AF826*(1+D826)),"")</f>
        <v>6.1070828359191101E-2</v>
      </c>
      <c r="AG827" s="42" t="str">
        <f>IFERROR(IF($C827=7,INDEX('Gross Margin'!$A$32:$BS$60,MATCH('Mthly GM (PR)'!AG$2,'Gross Margin'!$A$32:$A$60,0),MATCH('Mthly GM (PR)'!$A827,'Gross Margin'!$A$32:$BS$32,0)),AG826*(1+E826)),"")</f>
        <v/>
      </c>
      <c r="AH827" s="42" t="str">
        <f>IFERROR(IF($C827=7,INDEX('Gross Margin'!$A$32:$BS$60,MATCH('Mthly GM (PR)'!AH$2,'Gross Margin'!$A$32:$A$60,0),MATCH('Mthly GM (PR)'!$A827,'Gross Margin'!$A$32:$BS$32,0)),AH826*(1+F826)),"")</f>
        <v/>
      </c>
      <c r="AI827" s="42" t="str">
        <f>IFERROR(IF($C827=7,INDEX('Gross Margin'!$A$32:$BS$60,MATCH('Mthly GM (PR)'!AI$2,'Gross Margin'!$A$32:$A$60,0),MATCH('Mthly GM (PR)'!$A827,'Gross Margin'!$A$32:$BS$32,0)),AI826*(1+G826)),"")</f>
        <v/>
      </c>
      <c r="AJ827" s="42" t="str">
        <f>IFERROR(IF($C827=7,INDEX('Gross Margin'!$A$32:$BS$60,MATCH('Mthly GM (PR)'!AJ$2,'Gross Margin'!$A$32:$A$60,0),MATCH('Mthly GM (PR)'!$A827,'Gross Margin'!$A$32:$BS$32,0)),AJ826*(1+H826)),"")</f>
        <v/>
      </c>
      <c r="AK827" s="42">
        <f>IFERROR(IF($C827=7,INDEX('Gross Margin'!$A$32:$BS$60,MATCH('Mthly GM (PR)'!AK$2,'Gross Margin'!$A$32:$A$60,0),MATCH('Mthly GM (PR)'!$A827,'Gross Margin'!$A$32:$BS$32,0)),AK826*(1+I826)),"")</f>
        <v>6.2420464497379424E-2</v>
      </c>
      <c r="AL827" s="42" t="str">
        <f>IFERROR(IF($C827=7,INDEX('Gross Margin'!$A$32:$BS$60,MATCH('Mthly GM (PR)'!AL$2,'Gross Margin'!$A$32:$A$60,0),MATCH('Mthly GM (PR)'!$A827,'Gross Margin'!$A$32:$BS$32,0)),AL826*(1+J826)),"")</f>
        <v/>
      </c>
      <c r="AM827" s="42" t="str">
        <f>IFERROR(IF($C827=7,INDEX('Gross Margin'!$A$32:$BS$60,MATCH('Mthly GM (PR)'!AM$2,'Gross Margin'!$A$32:$A$60,0),MATCH('Mthly GM (PR)'!$A827,'Gross Margin'!$A$32:$BS$32,0)),AM826*(1+K826)),"")</f>
        <v/>
      </c>
      <c r="AN827" s="42">
        <f>IFERROR(IF($C827=7,INDEX('Gross Margin'!$A$32:$BS$60,MATCH('Mthly GM (PR)'!AN$2,'Gross Margin'!$A$32:$A$60,0),MATCH('Mthly GM (PR)'!$A827,'Gross Margin'!$A$32:$BS$32,0)),AN826*(1+L826)),"")</f>
        <v>9.23948139105219E-2</v>
      </c>
      <c r="AO827" s="42">
        <f>IFERROR(IF($C827=7,INDEX('Gross Margin'!$A$32:$BS$60,MATCH('Mthly GM (PR)'!AO$2,'Gross Margin'!$A$32:$A$60,0),MATCH('Mthly GM (PR)'!$A827,'Gross Margin'!$A$32:$BS$32,0)),AO826*(1+M826)),"")</f>
        <v>7.4151674724259514E-2</v>
      </c>
      <c r="AP827" s="42">
        <f>IFERROR(IF($C827=7,INDEX('Gross Margin'!$A$32:$BS$60,MATCH('Mthly GM (PR)'!AP$2,'Gross Margin'!$A$32:$A$60,0),MATCH('Mthly GM (PR)'!$A827,'Gross Margin'!$A$32:$BS$32,0)),AP826*(1+N826)),"")</f>
        <v>9.4635160962818876E-2</v>
      </c>
      <c r="AQ827" s="42">
        <f>IFERROR(IF($C827=7,INDEX('Gross Margin'!$A$32:$BS$60,MATCH('Mthly GM (PR)'!AQ$2,'Gross Margin'!$A$32:$A$60,0),MATCH('Mthly GM (PR)'!$A827,'Gross Margin'!$A$32:$BS$32,0)),AQ826*(1+O826)),"")</f>
        <v>4.0298152928872538E-2</v>
      </c>
      <c r="AR827" s="42" t="str">
        <f>IFERROR(IF($C827=7,INDEX('Gross Margin'!$A$32:$BS$60,MATCH('Mthly GM (PR)'!AR$2,'Gross Margin'!$A$32:$A$60,0),MATCH('Mthly GM (PR)'!$A827,'Gross Margin'!$A$32:$BS$32,0)),AR826*(1+P826)),"")</f>
        <v/>
      </c>
      <c r="AS827" s="42" t="str">
        <f>IFERROR(IF($C827=7,INDEX('Gross Margin'!$A$32:$BS$60,MATCH('Mthly GM (PR)'!AS$2,'Gross Margin'!$A$32:$A$60,0),MATCH('Mthly GM (PR)'!$A827,'Gross Margin'!$A$32:$BS$32,0)),AS826*(1+Q826)),"")</f>
        <v/>
      </c>
      <c r="AT827" s="42">
        <f>IFERROR(IF($C827=7,INDEX('Gross Margin'!$A$32:$BS$60,MATCH('Mthly GM (PR)'!AT$2,'Gross Margin'!$A$32:$A$60,0),MATCH('Mthly GM (PR)'!$A827,'Gross Margin'!$A$32:$BS$32,0)),AT826*(1+R826)),"")</f>
        <v>5.8025818219745916E-2</v>
      </c>
      <c r="AU827" s="42">
        <f>IFERROR(IF($C827=7,INDEX('Gross Margin'!$A$32:$BS$60,MATCH('Mthly GM (PR)'!AU$2,'Gross Margin'!$A$32:$A$60,0),MATCH('Mthly GM (PR)'!$A827,'Gross Margin'!$A$32:$BS$32,0)),AU826*(1+S826)),"")</f>
        <v>6.2008782560056985E-2</v>
      </c>
      <c r="AV827" s="42">
        <f>IFERROR(IF($C827=7,INDEX('Gross Margin'!$A$32:$BS$60,MATCH('Mthly GM (PR)'!AV$2,'Gross Margin'!$A$32:$A$60,0),MATCH('Mthly GM (PR)'!$A827,'Gross Margin'!$A$32:$BS$32,0)),AV826*(1+T826)),"")</f>
        <v>6.6434112375026833E-2</v>
      </c>
      <c r="AW827" s="42" t="str">
        <f>IFERROR(IF($C827=7,INDEX('Gross Margin'!$A$32:$BS$60,MATCH('Mthly GM (PR)'!AW$2,'Gross Margin'!$A$32:$A$60,0),MATCH('Mthly GM (PR)'!$A827,'Gross Margin'!$A$32:$BS$32,0)),AW826*(1+U826)),"")</f>
        <v/>
      </c>
      <c r="AX827" s="42" t="str">
        <f>IFERROR(IF($C827=7,INDEX('Gross Margin'!$A$32:$BS$60,MATCH('Mthly GM (PR)'!AX$2,'Gross Margin'!$A$32:$A$60,0),MATCH('Mthly GM (PR)'!$A827,'Gross Margin'!$A$32:$BS$32,0)),AX826*(1+V826)),"")</f>
        <v/>
      </c>
      <c r="AY827" s="42">
        <f>IFERROR(IF($C827=7,INDEX('Gross Margin'!$A$32:$BS$60,MATCH('Mthly GM (PR)'!AY$2,'Gross Margin'!$A$32:$A$60,0),MATCH('Mthly GM (PR)'!$A827,'Gross Margin'!$A$32:$BS$32,0)),AY826*(1+W826)),"")</f>
        <v>4.406607650239943E-2</v>
      </c>
      <c r="AZ827" s="42">
        <f>IFERROR(IF($C827=7,INDEX('Gross Margin'!$A$32:$BS$60,MATCH('Mthly GM (PR)'!AZ$2,'Gross Margin'!$A$32:$A$60,0),MATCH('Mthly GM (PR)'!$A827,'Gross Margin'!$A$32:$BS$32,0)),AZ826*(1+X826)),"")</f>
        <v>6.4173820818570357E-2</v>
      </c>
      <c r="BA827" s="42">
        <f>IFERROR(IF($C827=7,INDEX('Gross Margin'!$A$32:$BS$60,MATCH('Mthly GM (PR)'!BA$2,'Gross Margin'!$A$32:$A$60,0),MATCH('Mthly GM (PR)'!$A827,'Gross Margin'!$A$32:$BS$32,0)),BA826*(1+Y826)),"")</f>
        <v>6.4561552485275411E-2</v>
      </c>
      <c r="BB827" s="42">
        <f>IFERROR(IF($C827=7,INDEX('Gross Margin'!$A$32:$BS$60,MATCH('Mthly GM (PR)'!BB$2,'Gross Margin'!$A$32:$A$60,0),MATCH('Mthly GM (PR)'!$A827,'Gross Margin'!$A$32:$BS$32,0)),BB826*(1+Z826)),"")</f>
        <v>7.1748825002522248E-2</v>
      </c>
      <c r="BC827" s="42" t="str">
        <f>IFERROR(IF($C827=7,INDEX('Gross Margin'!$A$32:$BS$60,MATCH('Mthly GM (PR)'!BC$2,'Gross Margin'!$A$32:$A$60,0),MATCH('Mthly GM (PR)'!$A827,'Gross Margin'!$A$32:$BS$32,0)),BC826*(1+AA826)),"")</f>
        <v/>
      </c>
      <c r="BD827" s="42" t="str">
        <f>IFERROR(IF($C827=7,INDEX('Gross Margin'!$A$32:$BS$60,MATCH('Mthly GM (PR)'!BD$2,'Gross Margin'!$A$32:$A$60,0),MATCH('Mthly GM (PR)'!$A827,'Gross Margin'!$A$32:$BS$32,0)),BD826*(1+AB826)),"")</f>
        <v/>
      </c>
      <c r="BE827" s="42" t="str">
        <f>IFERROR(IF($C827=7,INDEX('Gross Margin'!$A$32:$BS$60,MATCH('Mthly GM (PR)'!BE$2,'Gross Margin'!$A$32:$A$60,0),MATCH('Mthly GM (PR)'!$A827,'Gross Margin'!$A$32:$BS$32,0)),BE826*(1+AC826)),"")</f>
        <v/>
      </c>
      <c r="BF827" s="42">
        <f>IFERROR(IF($C827=7,INDEX('Gross Margin'!$A$32:$BS$60,MATCH('Mthly GM (PR)'!BF$2,'Gross Margin'!$A$32:$A$60,0),MATCH('Mthly GM (PR)'!$A827,'Gross Margin'!$A$32:$BS$32,0)),BF826*(1+AD826)),"")</f>
        <v>6.3649595429647696E-2</v>
      </c>
      <c r="BG827" s="42">
        <f>IFERROR(IF($C827=7,INDEX('Gross Margin'!$A$32:$BS$60,MATCH('Mthly GM (PR)'!BG$2,'Gross Margin'!$A$32:$A$60,0),MATCH('Mthly GM (PR)'!$A827,'Gross Margin'!$A$32:$BS$32,0)),BG826*(1+AE826)),"")</f>
        <v>9.6943715931192234E-2</v>
      </c>
      <c r="BH827" s="44">
        <f t="shared" si="749"/>
        <v>6.0074587758502676E-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6.1402207455238604E-2</v>
      </c>
      <c r="BN827" s="44" t="str">
        <f t="shared" si="755"/>
        <v/>
      </c>
      <c r="BO827" s="44" t="str">
        <f t="shared" si="756"/>
        <v/>
      </c>
      <c r="BP827" s="44">
        <f t="shared" si="757"/>
        <v>9.0887589145707312E-2</v>
      </c>
      <c r="BQ827" s="44">
        <f t="shared" si="758"/>
        <v>7.2942047952294642E-2</v>
      </c>
      <c r="BR827" s="44">
        <f t="shared" si="759"/>
        <v>9.3091389703497882E-2</v>
      </c>
      <c r="BS827" s="44">
        <f t="shared" si="760"/>
        <v>3.9640774321784235E-2</v>
      </c>
      <c r="BT827" s="44" t="str">
        <f t="shared" si="761"/>
        <v/>
      </c>
      <c r="BU827" s="44" t="str">
        <f t="shared" si="762"/>
        <v/>
      </c>
      <c r="BV827" s="44">
        <f t="shared" si="763"/>
        <v>5.7079250479438244E-2</v>
      </c>
      <c r="BW827" s="44">
        <f t="shared" si="764"/>
        <v>6.0997241232628896E-2</v>
      </c>
      <c r="BX827" s="44">
        <f t="shared" si="765"/>
        <v>6.5350381209151168E-2</v>
      </c>
      <c r="BY827" s="44" t="str">
        <f t="shared" si="766"/>
        <v/>
      </c>
      <c r="BZ827" s="44" t="str">
        <f t="shared" si="767"/>
        <v/>
      </c>
      <c r="CA827" s="44">
        <f t="shared" si="768"/>
        <v>4.3347232240675486E-2</v>
      </c>
      <c r="CB827" s="44">
        <f t="shared" si="769"/>
        <v>6.3126961499342826E-2</v>
      </c>
      <c r="CC827" s="44">
        <f t="shared" si="770"/>
        <v>6.3508368149032032E-2</v>
      </c>
      <c r="CD827" s="44">
        <f t="shared" si="771"/>
        <v>7.0578395610295996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6.261128773204358E-2</v>
      </c>
      <c r="CI827" s="44">
        <f t="shared" si="776"/>
        <v>9.5362285510366379E-2</v>
      </c>
      <c r="CJ827" s="48">
        <f t="shared" si="777"/>
        <v>4.9825863086902121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1.1913545185219315E-3</v>
      </c>
      <c r="CS827" s="48">
        <f t="shared" si="786"/>
        <v>-3.3961817526588386E-4</v>
      </c>
      <c r="CT827" s="48">
        <f t="shared" si="787"/>
        <v>1.4224364346694476E-3</v>
      </c>
      <c r="CU827" s="48">
        <f t="shared" si="788"/>
        <v>-9.6037703949386662E-4</v>
      </c>
      <c r="CV827" s="48" t="str">
        <f t="shared" si="789"/>
        <v/>
      </c>
      <c r="CW827" s="48" t="str">
        <f t="shared" si="790"/>
        <v/>
      </c>
      <c r="CX827" s="48">
        <f t="shared" si="791"/>
        <v>1.940409120048503E-3</v>
      </c>
      <c r="CY827" s="48">
        <f t="shared" si="792"/>
        <v>3.357166162961429E-3</v>
      </c>
      <c r="CZ827" s="48">
        <f t="shared" si="793"/>
        <v>4.7025480814293086E-3</v>
      </c>
      <c r="DA827" s="48" t="str">
        <f t="shared" si="794"/>
        <v/>
      </c>
      <c r="DB827" s="48" t="str">
        <f t="shared" si="795"/>
        <v/>
      </c>
      <c r="DC827" s="48">
        <f t="shared" si="796"/>
        <v>1.2341390491242717E-3</v>
      </c>
      <c r="DD827" s="48">
        <f t="shared" si="797"/>
        <v>9.6723130409293078E-4</v>
      </c>
      <c r="DE827" s="48">
        <f t="shared" si="798"/>
        <v>-8.5780752858897569E-4</v>
      </c>
      <c r="DF827" s="48">
        <f t="shared" si="799"/>
        <v>-6.999753541442325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4.6864548867434622E-4</v>
      </c>
      <c r="DK827" s="48">
        <f t="shared" si="804"/>
        <v>-7.7806088747907928E-4</v>
      </c>
      <c r="DL827" s="37">
        <f t="shared" si="805"/>
        <v>3.463862581077194E-3</v>
      </c>
      <c r="DM827" s="39">
        <f t="shared" si="806"/>
        <v>1.0034638625810772</v>
      </c>
      <c r="DN827" s="39">
        <f>PRODUCT($DM$142:DM827)</f>
        <v>6.7730036667564315</v>
      </c>
      <c r="DO827" s="36">
        <f>DL827-'1M RF rate'!C687</f>
        <v>1.8360163132992947E-3</v>
      </c>
      <c r="DP827" s="39">
        <f t="shared" si="807"/>
        <v>1.0018360163132993</v>
      </c>
      <c r="DQ827" s="39">
        <f>PRODUCT($DP$142:DP827)</f>
        <v>0.49868903570058531</v>
      </c>
      <c r="DR827" s="36">
        <f>DL827-'DJUA Monthly (PR)'!C687</f>
        <v>-1.4786396849130665E-2</v>
      </c>
      <c r="DS827" s="39">
        <f t="shared" si="808"/>
        <v>0.98521360315086937</v>
      </c>
      <c r="DT827" s="39">
        <f>PRODUCT($DS$142:DS827)</f>
        <v>1.0567408887318466</v>
      </c>
      <c r="DU827" s="59">
        <f>DQ831^(1/COUNT(DQ142:DQ831))-1</f>
        <v>-1.0593075126664742E-3</v>
      </c>
      <c r="DV827" s="59">
        <f>_xlfn.STDEV.S(DO142:DO831)</f>
        <v>4.5431368982539126E-2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GM (PR)'!D$2,'Memb Hist (Org)'!$A$1:$A$29,0),MATCH('Mthly GM (PR)'!$A828,'Memb Hist (Org)'!$A$1:$BS$1,0))&lt;&gt;1,"",'Mthly Returns (PR)'!D827),"")</f>
        <v>-1.1849999999999999E-2</v>
      </c>
      <c r="E828" s="46" t="str">
        <f>IFERROR(IF(INDEX('Memb Hist (Org)'!$A$1:$BS$29,MATCH('Mthly GM (PR)'!E$2,'Memb Hist (Org)'!$A$1:$A$29,0),MATCH('Mthly GM (PR)'!$A828,'Memb Hist (Org)'!$A$1:$BS$1,0))&lt;&gt;1,"",'Mthly Returns (PR)'!E827),"")</f>
        <v/>
      </c>
      <c r="F828" s="46" t="str">
        <f>IFERROR(IF(INDEX('Memb Hist (Org)'!$A$1:$BS$29,MATCH('Mthly GM (PR)'!F$2,'Memb Hist (Org)'!$A$1:$A$29,0),MATCH('Mthly GM (PR)'!$A828,'Memb Hist (Org)'!$A$1:$BS$1,0))&lt;&gt;1,"",'Mthly Returns (PR)'!F827),"")</f>
        <v/>
      </c>
      <c r="G828" s="46" t="str">
        <f>IFERROR(IF(INDEX('Memb Hist (Org)'!$A$1:$BS$29,MATCH('Mthly GM (PR)'!G$2,'Memb Hist (Org)'!$A$1:$A$29,0),MATCH('Mthly GM (PR)'!$A828,'Memb Hist (Org)'!$A$1:$BS$1,0))&lt;&gt;1,"",'Mthly Returns (PR)'!G827),"")</f>
        <v/>
      </c>
      <c r="H828" s="46" t="str">
        <f>IFERROR(IF(INDEX('Memb Hist (Org)'!$A$1:$BS$29,MATCH('Mthly GM (PR)'!H$2,'Memb Hist (Org)'!$A$1:$A$29,0),MATCH('Mthly GM (PR)'!$A828,'Memb Hist (Org)'!$A$1:$BS$1,0))&lt;&gt;1,"",'Mthly Returns (PR)'!H827),"")</f>
        <v/>
      </c>
      <c r="I828" s="46">
        <f>IFERROR(IF(INDEX('Memb Hist (Org)'!$A$1:$BS$29,MATCH('Mthly GM (PR)'!I$2,'Memb Hist (Org)'!$A$1:$A$29,0),MATCH('Mthly GM (PR)'!$A828,'Memb Hist (Org)'!$A$1:$BS$1,0))&lt;&gt;1,"",'Mthly Returns (PR)'!I827),"")</f>
        <v>-3.4714000000000002E-2</v>
      </c>
      <c r="J828" s="46" t="str">
        <f>IFERROR(IF(INDEX('Memb Hist (Org)'!$A$1:$BS$29,MATCH('Mthly GM (PR)'!J$2,'Memb Hist (Org)'!$A$1:$A$29,0),MATCH('Mthly GM (PR)'!$A828,'Memb Hist (Org)'!$A$1:$BS$1,0))&lt;&gt;1,"",'Mthly Returns (PR)'!J827),"")</f>
        <v/>
      </c>
      <c r="K828" s="46" t="str">
        <f>IFERROR(IF(INDEX('Memb Hist (Org)'!$A$1:$BS$29,MATCH('Mthly GM (PR)'!K$2,'Memb Hist (Org)'!$A$1:$A$29,0),MATCH('Mthly GM (PR)'!$A828,'Memb Hist (Org)'!$A$1:$BS$1,0))&lt;&gt;1,"",'Mthly Returns (PR)'!K827),"")</f>
        <v/>
      </c>
      <c r="L828" s="46">
        <f>IFERROR(IF(INDEX('Memb Hist (Org)'!$A$1:$BS$29,MATCH('Mthly GM (PR)'!L$2,'Memb Hist (Org)'!$A$1:$A$29,0),MATCH('Mthly GM (PR)'!$A828,'Memb Hist (Org)'!$A$1:$BS$1,0))&lt;&gt;1,"",'Mthly Returns (PR)'!L827),"")</f>
        <v>-6.9239999999999996E-3</v>
      </c>
      <c r="M828" s="46">
        <f>IFERROR(IF(INDEX('Memb Hist (Org)'!$A$1:$BS$29,MATCH('Mthly GM (PR)'!M$2,'Memb Hist (Org)'!$A$1:$A$29,0),MATCH('Mthly GM (PR)'!$A828,'Memb Hist (Org)'!$A$1:$BS$1,0))&lt;&gt;1,"",'Mthly Returns (PR)'!M827),"")</f>
        <v>-1.5017000000000001E-2</v>
      </c>
      <c r="N828" s="46">
        <f>IFERROR(IF(INDEX('Memb Hist (Org)'!$A$1:$BS$29,MATCH('Mthly GM (PR)'!N$2,'Memb Hist (Org)'!$A$1:$A$29,0),MATCH('Mthly GM (PR)'!$A828,'Memb Hist (Org)'!$A$1:$BS$1,0))&lt;&gt;1,"",'Mthly Returns (PR)'!N827),"")</f>
        <v>-1.4697E-2</v>
      </c>
      <c r="O828" s="46">
        <f>IFERROR(IF(INDEX('Memb Hist (Org)'!$A$1:$BS$29,MATCH('Mthly GM (PR)'!O$2,'Memb Hist (Org)'!$A$1:$A$29,0),MATCH('Mthly GM (PR)'!$A828,'Memb Hist (Org)'!$A$1:$BS$1,0))&lt;&gt;1,"",'Mthly Returns (PR)'!O827),"")</f>
        <v>-5.0379999999999999E-3</v>
      </c>
      <c r="P828" s="46" t="str">
        <f>IFERROR(IF(INDEX('Memb Hist (Org)'!$A$1:$BS$29,MATCH('Mthly GM (PR)'!P$2,'Memb Hist (Org)'!$A$1:$A$29,0),MATCH('Mthly GM (PR)'!$A828,'Memb Hist (Org)'!$A$1:$BS$1,0))&lt;&gt;1,"",'Mthly Returns (PR)'!P827),"")</f>
        <v/>
      </c>
      <c r="Q828" s="46" t="str">
        <f>IFERROR(IF(INDEX('Memb Hist (Org)'!$A$1:$BS$29,MATCH('Mthly GM (PR)'!Q$2,'Memb Hist (Org)'!$A$1:$A$29,0),MATCH('Mthly GM (PR)'!$A828,'Memb Hist (Org)'!$A$1:$BS$1,0))&lt;&gt;1,"",'Mthly Returns (PR)'!Q827),"")</f>
        <v/>
      </c>
      <c r="R828" s="46">
        <f>IFERROR(IF(INDEX('Memb Hist (Org)'!$A$1:$BS$29,MATCH('Mthly GM (PR)'!R$2,'Memb Hist (Org)'!$A$1:$A$29,0),MATCH('Mthly GM (PR)'!$A828,'Memb Hist (Org)'!$A$1:$BS$1,0))&lt;&gt;1,"",'Mthly Returns (PR)'!R827),"")</f>
        <v>-7.9423999999999995E-2</v>
      </c>
      <c r="S828" s="46">
        <f>IFERROR(IF(INDEX('Memb Hist (Org)'!$A$1:$BS$29,MATCH('Mthly GM (PR)'!S$2,'Memb Hist (Org)'!$A$1:$A$29,0),MATCH('Mthly GM (PR)'!$A828,'Memb Hist (Org)'!$A$1:$BS$1,0))&lt;&gt;1,"",'Mthly Returns (PR)'!S827),"")</f>
        <v>-5.6179999999999997E-3</v>
      </c>
      <c r="T828" s="46">
        <f>IFERROR(IF(INDEX('Memb Hist (Org)'!$A$1:$BS$29,MATCH('Mthly GM (PR)'!T$2,'Memb Hist (Org)'!$A$1:$A$29,0),MATCH('Mthly GM (PR)'!$A828,'Memb Hist (Org)'!$A$1:$BS$1,0))&lt;&gt;1,"",'Mthly Returns (PR)'!T827),"")</f>
        <v>-3.6809999999999998E-3</v>
      </c>
      <c r="U828" s="46" t="str">
        <f>IFERROR(IF(INDEX('Memb Hist (Org)'!$A$1:$BS$29,MATCH('Mthly GM (PR)'!U$2,'Memb Hist (Org)'!$A$1:$A$29,0),MATCH('Mthly GM (PR)'!$A828,'Memb Hist (Org)'!$A$1:$BS$1,0))&lt;&gt;1,"",'Mthly Returns (PR)'!U827),"")</f>
        <v/>
      </c>
      <c r="V828" s="46" t="str">
        <f>IFERROR(IF(INDEX('Memb Hist (Org)'!$A$1:$BS$29,MATCH('Mthly GM (PR)'!V$2,'Memb Hist (Org)'!$A$1:$A$29,0),MATCH('Mthly GM (PR)'!$A828,'Memb Hist (Org)'!$A$1:$BS$1,0))&lt;&gt;1,"",'Mthly Returns (PR)'!V827),"")</f>
        <v/>
      </c>
      <c r="W828" s="46">
        <f>IFERROR(IF(INDEX('Memb Hist (Org)'!$A$1:$BS$29,MATCH('Mthly GM (PR)'!W$2,'Memb Hist (Org)'!$A$1:$A$29,0),MATCH('Mthly GM (PR)'!$A828,'Memb Hist (Org)'!$A$1:$BS$1,0))&lt;&gt;1,"",'Mthly Returns (PR)'!W827),"")</f>
        <v>-1.1440000000000001E-3</v>
      </c>
      <c r="X828" s="46">
        <f>IFERROR(IF(INDEX('Memb Hist (Org)'!$A$1:$BS$29,MATCH('Mthly GM (PR)'!X$2,'Memb Hist (Org)'!$A$1:$A$29,0),MATCH('Mthly GM (PR)'!$A828,'Memb Hist (Org)'!$A$1:$BS$1,0))&lt;&gt;1,"",'Mthly Returns (PR)'!X827),"")</f>
        <v>8.4049999999999993E-3</v>
      </c>
      <c r="Y828" s="46">
        <f>IFERROR(IF(INDEX('Memb Hist (Org)'!$A$1:$BS$29,MATCH('Mthly GM (PR)'!Y$2,'Memb Hist (Org)'!$A$1:$A$29,0),MATCH('Mthly GM (PR)'!$A828,'Memb Hist (Org)'!$A$1:$BS$1,0))&lt;&gt;1,"",'Mthly Returns (PR)'!Y827),"")</f>
        <v>2.9666999999999999E-2</v>
      </c>
      <c r="Z828" s="46">
        <f>IFERROR(IF(INDEX('Memb Hist (Org)'!$A$1:$BS$29,MATCH('Mthly GM (PR)'!Z$2,'Memb Hist (Org)'!$A$1:$A$29,0),MATCH('Mthly GM (PR)'!$A828,'Memb Hist (Org)'!$A$1:$BS$1,0))&lt;&gt;1,"",'Mthly Returns (PR)'!Z827),"")</f>
        <v>-4.1110000000000001E-3</v>
      </c>
      <c r="AA828" s="46" t="str">
        <f>IFERROR(IF(INDEX('Memb Hist (Org)'!$A$1:$BS$29,MATCH('Mthly GM (PR)'!AA$2,'Memb Hist (Org)'!$A$1:$A$29,0),MATCH('Mthly GM (PR)'!$A828,'Memb Hist (Org)'!$A$1:$BS$1,0))&lt;&gt;1,"",'Mthly Returns (PR)'!AA827),"")</f>
        <v/>
      </c>
      <c r="AB828" s="46" t="str">
        <f>IFERROR(IF(INDEX('Memb Hist (Org)'!$A$1:$BS$29,MATCH('Mthly GM (PR)'!AB$2,'Memb Hist (Org)'!$A$1:$A$29,0),MATCH('Mthly GM (PR)'!$A828,'Memb Hist (Org)'!$A$1:$BS$1,0))&lt;&gt;1,"",'Mthly Returns (PR)'!AB827),"")</f>
        <v/>
      </c>
      <c r="AC828" s="46" t="str">
        <f>IFERROR(IF(INDEX('Memb Hist (Org)'!$A$1:$BS$29,MATCH('Mthly GM (PR)'!AC$2,'Memb Hist (Org)'!$A$1:$A$29,0),MATCH('Mthly GM (PR)'!$A828,'Memb Hist (Org)'!$A$1:$BS$1,0))&lt;&gt;1,"",'Mthly Returns (PR)'!AC827),"")</f>
        <v/>
      </c>
      <c r="AD828" s="46">
        <f>IFERROR(IF(INDEX('Memb Hist (Org)'!$A$1:$BS$29,MATCH('Mthly GM (PR)'!AD$2,'Memb Hist (Org)'!$A$1:$A$29,0),MATCH('Mthly GM (PR)'!$A828,'Memb Hist (Org)'!$A$1:$BS$1,0))&lt;&gt;1,"",'Mthly Returns (PR)'!AD827),"")</f>
        <v>4.0119000000000002E-2</v>
      </c>
      <c r="AE828" s="46">
        <f>IFERROR(IF(INDEX('Memb Hist (Org)'!$A$1:$BS$29,MATCH('Mthly GM (PR)'!AE$2,'Memb Hist (Org)'!$A$1:$A$29,0),MATCH('Mthly GM (PR)'!$A828,'Memb Hist (Org)'!$A$1:$BS$1,0))&lt;&gt;1,"",'Mthly Returns (PR)'!AE827),"")</f>
        <v>5.0270000000000002E-3</v>
      </c>
      <c r="AF828" s="42">
        <f>IFERROR(IF($C828=7,INDEX('Gross Margin'!$A$32:$BS$60,MATCH('Mthly GM (PR)'!AF$2,'Gross Margin'!$A$32:$A$60,0),MATCH('Mthly GM (PR)'!$A828,'Gross Margin'!$A$32:$BS$32,0)),AF827*(1+D827)),"")</f>
        <v>6.1577349809602236E-2</v>
      </c>
      <c r="AG828" s="42" t="str">
        <f>IFERROR(IF($C828=7,INDEX('Gross Margin'!$A$32:$BS$60,MATCH('Mthly GM (PR)'!AG$2,'Gross Margin'!$A$32:$A$60,0),MATCH('Mthly GM (PR)'!$A828,'Gross Margin'!$A$32:$BS$32,0)),AG827*(1+E827)),"")</f>
        <v/>
      </c>
      <c r="AH828" s="42" t="str">
        <f>IFERROR(IF($C828=7,INDEX('Gross Margin'!$A$32:$BS$60,MATCH('Mthly GM (PR)'!AH$2,'Gross Margin'!$A$32:$A$60,0),MATCH('Mthly GM (PR)'!$A828,'Gross Margin'!$A$32:$BS$32,0)),AH827*(1+F827)),"")</f>
        <v/>
      </c>
      <c r="AI828" s="42" t="str">
        <f>IFERROR(IF($C828=7,INDEX('Gross Margin'!$A$32:$BS$60,MATCH('Mthly GM (PR)'!AI$2,'Gross Margin'!$A$32:$A$60,0),MATCH('Mthly GM (PR)'!$A828,'Gross Margin'!$A$32:$BS$32,0)),AI827*(1+G827)),"")</f>
        <v/>
      </c>
      <c r="AJ828" s="42" t="str">
        <f>IFERROR(IF($C828=7,INDEX('Gross Margin'!$A$32:$BS$60,MATCH('Mthly GM (PR)'!AJ$2,'Gross Margin'!$A$32:$A$60,0),MATCH('Mthly GM (PR)'!$A828,'Gross Margin'!$A$32:$BS$32,0)),AJ827*(1+H827)),"")</f>
        <v/>
      </c>
      <c r="AK828" s="42">
        <f>IFERROR(IF($C828=7,INDEX('Gross Margin'!$A$32:$BS$60,MATCH('Mthly GM (PR)'!AK$2,'Gross Margin'!$A$32:$A$60,0),MATCH('Mthly GM (PR)'!$A828,'Gross Margin'!$A$32:$BS$32,0)),AK827*(1+I827)),"")</f>
        <v>6.2420464497379424E-2</v>
      </c>
      <c r="AL828" s="42" t="str">
        <f>IFERROR(IF($C828=7,INDEX('Gross Margin'!$A$32:$BS$60,MATCH('Mthly GM (PR)'!AL$2,'Gross Margin'!$A$32:$A$60,0),MATCH('Mthly GM (PR)'!$A828,'Gross Margin'!$A$32:$BS$32,0)),AL827*(1+J827)),"")</f>
        <v/>
      </c>
      <c r="AM828" s="42" t="str">
        <f>IFERROR(IF($C828=7,INDEX('Gross Margin'!$A$32:$BS$60,MATCH('Mthly GM (PR)'!AM$2,'Gross Margin'!$A$32:$A$60,0),MATCH('Mthly GM (PR)'!$A828,'Gross Margin'!$A$32:$BS$32,0)),AM827*(1+K827)),"")</f>
        <v/>
      </c>
      <c r="AN828" s="42">
        <f>IFERROR(IF($C828=7,INDEX('Gross Margin'!$A$32:$BS$60,MATCH('Mthly GM (PR)'!AN$2,'Gross Margin'!$A$32:$A$60,0),MATCH('Mthly GM (PR)'!$A828,'Gross Margin'!$A$32:$BS$32,0)),AN827*(1+L827)),"")</f>
        <v>9.1183702689782778E-2</v>
      </c>
      <c r="AO828" s="42">
        <f>IFERROR(IF($C828=7,INDEX('Gross Margin'!$A$32:$BS$60,MATCH('Mthly GM (PR)'!AO$2,'Gross Margin'!$A$32:$A$60,0),MATCH('Mthly GM (PR)'!$A828,'Gross Margin'!$A$32:$BS$32,0)),AO827*(1+M827)),"")</f>
        <v>7.3806424526743367E-2</v>
      </c>
      <c r="AP828" s="42">
        <f>IFERROR(IF($C828=7,INDEX('Gross Margin'!$A$32:$BS$60,MATCH('Mthly GM (PR)'!AP$2,'Gross Margin'!$A$32:$A$60,0),MATCH('Mthly GM (PR)'!$A828,'Gross Margin'!$A$32:$BS$32,0)),AP827*(1+N827)),"")</f>
        <v>9.608118622233075E-2</v>
      </c>
      <c r="AQ828" s="42">
        <f>IFERROR(IF($C828=7,INDEX('Gross Margin'!$A$32:$BS$60,MATCH('Mthly GM (PR)'!AQ$2,'Gross Margin'!$A$32:$A$60,0),MATCH('Mthly GM (PR)'!$A828,'Gross Margin'!$A$32:$BS$32,0)),AQ827*(1+O827)),"")</f>
        <v>3.9321849577864741E-2</v>
      </c>
      <c r="AR828" s="42" t="str">
        <f>IFERROR(IF($C828=7,INDEX('Gross Margin'!$A$32:$BS$60,MATCH('Mthly GM (PR)'!AR$2,'Gross Margin'!$A$32:$A$60,0),MATCH('Mthly GM (PR)'!$A828,'Gross Margin'!$A$32:$BS$32,0)),AR827*(1+P827)),"")</f>
        <v/>
      </c>
      <c r="AS828" s="42" t="str">
        <f>IFERROR(IF($C828=7,INDEX('Gross Margin'!$A$32:$BS$60,MATCH('Mthly GM (PR)'!AS$2,'Gross Margin'!$A$32:$A$60,0),MATCH('Mthly GM (PR)'!$A828,'Gross Margin'!$A$32:$BS$32,0)),AS827*(1+Q827)),"")</f>
        <v/>
      </c>
      <c r="AT828" s="42">
        <f>IFERROR(IF($C828=7,INDEX('Gross Margin'!$A$32:$BS$60,MATCH('Mthly GM (PR)'!AT$2,'Gross Margin'!$A$32:$A$60,0),MATCH('Mthly GM (PR)'!$A828,'Gross Margin'!$A$32:$BS$32,0)),AT827*(1+R827)),"")</f>
        <v>5.999840591012618E-2</v>
      </c>
      <c r="AU828" s="42">
        <f>IFERROR(IF($C828=7,INDEX('Gross Margin'!$A$32:$BS$60,MATCH('Mthly GM (PR)'!AU$2,'Gross Margin'!$A$32:$A$60,0),MATCH('Mthly GM (PR)'!$A828,'Gross Margin'!$A$32:$BS$32,0)),AU827*(1+S827)),"")</f>
        <v>6.5421621934597399E-2</v>
      </c>
      <c r="AV828" s="42">
        <f>IFERROR(IF($C828=7,INDEX('Gross Margin'!$A$32:$BS$60,MATCH('Mthly GM (PR)'!AV$2,'Gross Margin'!$A$32:$A$60,0),MATCH('Mthly GM (PR)'!$A828,'Gross Margin'!$A$32:$BS$32,0)),AV827*(1+T827)),"")</f>
        <v>7.121464466742139E-2</v>
      </c>
      <c r="AW828" s="42" t="str">
        <f>IFERROR(IF($C828=7,INDEX('Gross Margin'!$A$32:$BS$60,MATCH('Mthly GM (PR)'!AW$2,'Gross Margin'!$A$32:$A$60,0),MATCH('Mthly GM (PR)'!$A828,'Gross Margin'!$A$32:$BS$32,0)),AW827*(1+U827)),"")</f>
        <v/>
      </c>
      <c r="AX828" s="42" t="str">
        <f>IFERROR(IF($C828=7,INDEX('Gross Margin'!$A$32:$BS$60,MATCH('Mthly GM (PR)'!AX$2,'Gross Margin'!$A$32:$A$60,0),MATCH('Mthly GM (PR)'!$A828,'Gross Margin'!$A$32:$BS$32,0)),AX827*(1+V827)),"")</f>
        <v/>
      </c>
      <c r="AY828" s="42">
        <f>IFERROR(IF($C828=7,INDEX('Gross Margin'!$A$32:$BS$60,MATCH('Mthly GM (PR)'!AY$2,'Gross Margin'!$A$32:$A$60,0),MATCH('Mthly GM (PR)'!$A828,'Gross Margin'!$A$32:$BS$32,0)),AY827*(1+W827)),"")</f>
        <v>4.5320681766499241E-2</v>
      </c>
      <c r="AZ828" s="42">
        <f>IFERROR(IF($C828=7,INDEX('Gross Margin'!$A$32:$BS$60,MATCH('Mthly GM (PR)'!AZ$2,'Gross Margin'!$A$32:$A$60,0),MATCH('Mthly GM (PR)'!$A828,'Gross Margin'!$A$32:$BS$32,0)),AZ827*(1+X827)),"")</f>
        <v>6.5157092101152489E-2</v>
      </c>
      <c r="BA828" s="42">
        <f>IFERROR(IF($C828=7,INDEX('Gross Margin'!$A$32:$BS$60,MATCH('Mthly GM (PR)'!BA$2,'Gross Margin'!$A$32:$A$60,0),MATCH('Mthly GM (PR)'!$A828,'Gross Margin'!$A$32:$BS$32,0)),BA827*(1+Y827)),"")</f>
        <v>6.3689519595856794E-2</v>
      </c>
      <c r="BB828" s="42">
        <f>IFERROR(IF($C828=7,INDEX('Gross Margin'!$A$32:$BS$60,MATCH('Mthly GM (PR)'!BB$2,'Gross Margin'!$A$32:$A$60,0),MATCH('Mthly GM (PR)'!$A828,'Gross Margin'!$A$32:$BS$32,0)),BB827*(1+Z827)),"")</f>
        <v>6.4632991785247104E-2</v>
      </c>
      <c r="BC828" s="42" t="str">
        <f>IFERROR(IF($C828=7,INDEX('Gross Margin'!$A$32:$BS$60,MATCH('Mthly GM (PR)'!BC$2,'Gross Margin'!$A$32:$A$60,0),MATCH('Mthly GM (PR)'!$A828,'Gross Margin'!$A$32:$BS$32,0)),BC827*(1+AA827)),"")</f>
        <v/>
      </c>
      <c r="BD828" s="42" t="str">
        <f>IFERROR(IF($C828=7,INDEX('Gross Margin'!$A$32:$BS$60,MATCH('Mthly GM (PR)'!BD$2,'Gross Margin'!$A$32:$A$60,0),MATCH('Mthly GM (PR)'!$A828,'Gross Margin'!$A$32:$BS$32,0)),BD827*(1+AB827)),"")</f>
        <v/>
      </c>
      <c r="BE828" s="42" t="str">
        <f>IFERROR(IF($C828=7,INDEX('Gross Margin'!$A$32:$BS$60,MATCH('Mthly GM (PR)'!BE$2,'Gross Margin'!$A$32:$A$60,0),MATCH('Mthly GM (PR)'!$A828,'Gross Margin'!$A$32:$BS$32,0)),BE827*(1+AC827)),"")</f>
        <v/>
      </c>
      <c r="BF828" s="42">
        <f>IFERROR(IF($C828=7,INDEX('Gross Margin'!$A$32:$BS$60,MATCH('Mthly GM (PR)'!BF$2,'Gross Margin'!$A$32:$A$60,0),MATCH('Mthly GM (PR)'!$A828,'Gross Margin'!$A$32:$BS$32,0)),BF827*(1+AD827)),"")</f>
        <v>6.4126012651438608E-2</v>
      </c>
      <c r="BG828" s="42">
        <f>IFERROR(IF($C828=7,INDEX('Gross Margin'!$A$32:$BS$60,MATCH('Mthly GM (PR)'!BG$2,'Gross Margin'!$A$32:$A$60,0),MATCH('Mthly GM (PR)'!$A828,'Gross Margin'!$A$32:$BS$32,0)),BG827*(1+AE827)),"")</f>
        <v>9.6152752152909637E-2</v>
      </c>
      <c r="BH828" s="44">
        <f t="shared" si="749"/>
        <v>6.0363754638426338E-2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6.1190252828140564E-2</v>
      </c>
      <c r="BN828" s="44" t="str">
        <f t="shared" si="755"/>
        <v/>
      </c>
      <c r="BO828" s="44" t="str">
        <f t="shared" si="756"/>
        <v/>
      </c>
      <c r="BP828" s="44">
        <f t="shared" si="757"/>
        <v>8.9386611687711059E-2</v>
      </c>
      <c r="BQ828" s="44">
        <f t="shared" si="758"/>
        <v>7.2351813039169308E-2</v>
      </c>
      <c r="BR828" s="44">
        <f t="shared" si="759"/>
        <v>9.4187573327316393E-2</v>
      </c>
      <c r="BS828" s="44">
        <f t="shared" si="760"/>
        <v>3.854687620020307E-2</v>
      </c>
      <c r="BT828" s="44" t="str">
        <f t="shared" si="761"/>
        <v/>
      </c>
      <c r="BU828" s="44" t="str">
        <f t="shared" si="762"/>
        <v/>
      </c>
      <c r="BV828" s="44">
        <f t="shared" si="763"/>
        <v>5.8815929302803494E-2</v>
      </c>
      <c r="BW828" s="44">
        <f t="shared" si="764"/>
        <v>6.4132262052825711E-2</v>
      </c>
      <c r="BX828" s="44">
        <f t="shared" si="765"/>
        <v>6.9811113187865689E-2</v>
      </c>
      <c r="BY828" s="44" t="str">
        <f t="shared" si="766"/>
        <v/>
      </c>
      <c r="BZ828" s="44" t="str">
        <f t="shared" si="767"/>
        <v/>
      </c>
      <c r="CA828" s="44">
        <f t="shared" si="768"/>
        <v>4.4427480602170367E-2</v>
      </c>
      <c r="CB828" s="44">
        <f t="shared" si="769"/>
        <v>6.3872945696893127E-2</v>
      </c>
      <c r="CC828" s="44">
        <f t="shared" si="770"/>
        <v>6.2434296795995547E-2</v>
      </c>
      <c r="CD828" s="44">
        <f t="shared" si="771"/>
        <v>6.3359174594806805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6.2862187242563761E-2</v>
      </c>
      <c r="CI828" s="44">
        <f t="shared" si="776"/>
        <v>9.4257728803108898E-2</v>
      </c>
      <c r="CJ828" s="48">
        <f t="shared" si="777"/>
        <v>-7.1531049246535206E-4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2.1241584366760717E-3</v>
      </c>
      <c r="CP828" s="48" t="str">
        <f t="shared" si="783"/>
        <v/>
      </c>
      <c r="CQ828" s="48" t="str">
        <f t="shared" si="784"/>
        <v/>
      </c>
      <c r="CR828" s="48">
        <f t="shared" si="785"/>
        <v>-6.1891289932571134E-4</v>
      </c>
      <c r="CS828" s="48">
        <f t="shared" si="786"/>
        <v>-1.0865071764092056E-3</v>
      </c>
      <c r="CT828" s="48">
        <f t="shared" si="787"/>
        <v>-1.384274765191569E-3</v>
      </c>
      <c r="CU828" s="48">
        <f t="shared" si="788"/>
        <v>-1.9419916229662307E-4</v>
      </c>
      <c r="CV828" s="48" t="str">
        <f t="shared" si="789"/>
        <v/>
      </c>
      <c r="CW828" s="48" t="str">
        <f t="shared" si="790"/>
        <v/>
      </c>
      <c r="CX828" s="48">
        <f t="shared" si="791"/>
        <v>-4.6713963689458647E-3</v>
      </c>
      <c r="CY828" s="48">
        <f t="shared" si="792"/>
        <v>-3.6029504821277482E-4</v>
      </c>
      <c r="CZ828" s="48">
        <f t="shared" si="793"/>
        <v>-2.5697470764453361E-4</v>
      </c>
      <c r="DA828" s="48" t="str">
        <f t="shared" si="794"/>
        <v/>
      </c>
      <c r="DB828" s="48" t="str">
        <f t="shared" si="795"/>
        <v/>
      </c>
      <c r="DC828" s="48">
        <f t="shared" si="796"/>
        <v>-5.0825037808882905E-5</v>
      </c>
      <c r="DD828" s="48">
        <f t="shared" si="797"/>
        <v>5.3685210858238667E-4</v>
      </c>
      <c r="DE828" s="48">
        <f t="shared" si="798"/>
        <v>1.8522382830467999E-3</v>
      </c>
      <c r="DF828" s="48">
        <f t="shared" si="799"/>
        <v>-2.6046956675925079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2.5219680899844156E-3</v>
      </c>
      <c r="DK828" s="48">
        <f t="shared" si="804"/>
        <v>4.7383360269322844E-4</v>
      </c>
      <c r="DL828" s="37">
        <f t="shared" si="805"/>
        <v>-6.3384315774290094E-3</v>
      </c>
      <c r="DM828" s="39">
        <f t="shared" si="806"/>
        <v>0.99366156842257103</v>
      </c>
      <c r="DN828" s="39">
        <f>PRODUCT($DM$142:DM828)</f>
        <v>6.7300734464410201</v>
      </c>
      <c r="DO828" s="36">
        <f>DL828-'1M RF rate'!C688</f>
        <v>-8.0355831685620487E-3</v>
      </c>
      <c r="DP828" s="39">
        <f t="shared" si="807"/>
        <v>0.99196441683143799</v>
      </c>
      <c r="DQ828" s="39">
        <f>PRODUCT($DP$142:DP828)</f>
        <v>0.49468177847896327</v>
      </c>
      <c r="DR828" s="36">
        <f>DL828-'DJUA Monthly (PR)'!C688</f>
        <v>1.1529945178842722E-2</v>
      </c>
      <c r="DS828" s="39">
        <f t="shared" si="808"/>
        <v>1.0115299451788426</v>
      </c>
      <c r="DT828" s="39">
        <f>PRODUCT($DS$142:DS828)</f>
        <v>1.0689250532471661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GM (PR)'!D$2,'Memb Hist (Org)'!$A$1:$A$29,0),MATCH('Mthly GM (PR)'!$A829,'Memb Hist (Org)'!$A$1:$BS$1,0))&lt;&gt;1,"",'Mthly Returns (PR)'!D828),"")</f>
        <v>3.4988999999999999E-2</v>
      </c>
      <c r="E829" s="46" t="str">
        <f>IFERROR(IF(INDEX('Memb Hist (Org)'!$A$1:$BS$29,MATCH('Mthly GM (PR)'!E$2,'Memb Hist (Org)'!$A$1:$A$29,0),MATCH('Mthly GM (PR)'!$A829,'Memb Hist (Org)'!$A$1:$BS$1,0))&lt;&gt;1,"",'Mthly Returns (PR)'!E828),"")</f>
        <v/>
      </c>
      <c r="F829" s="46" t="str">
        <f>IFERROR(IF(INDEX('Memb Hist (Org)'!$A$1:$BS$29,MATCH('Mthly GM (PR)'!F$2,'Memb Hist (Org)'!$A$1:$A$29,0),MATCH('Mthly GM (PR)'!$A829,'Memb Hist (Org)'!$A$1:$BS$1,0))&lt;&gt;1,"",'Mthly Returns (PR)'!F828),"")</f>
        <v/>
      </c>
      <c r="G829" s="46" t="str">
        <f>IFERROR(IF(INDEX('Memb Hist (Org)'!$A$1:$BS$29,MATCH('Mthly GM (PR)'!G$2,'Memb Hist (Org)'!$A$1:$A$29,0),MATCH('Mthly GM (PR)'!$A829,'Memb Hist (Org)'!$A$1:$BS$1,0))&lt;&gt;1,"",'Mthly Returns (PR)'!G828),"")</f>
        <v/>
      </c>
      <c r="H829" s="46" t="str">
        <f>IFERROR(IF(INDEX('Memb Hist (Org)'!$A$1:$BS$29,MATCH('Mthly GM (PR)'!H$2,'Memb Hist (Org)'!$A$1:$A$29,0),MATCH('Mthly GM (PR)'!$A829,'Memb Hist (Org)'!$A$1:$BS$1,0))&lt;&gt;1,"",'Mthly Returns (PR)'!H828),"")</f>
        <v/>
      </c>
      <c r="I829" s="46">
        <f>IFERROR(IF(INDEX('Memb Hist (Org)'!$A$1:$BS$29,MATCH('Mthly GM (PR)'!I$2,'Memb Hist (Org)'!$A$1:$A$29,0),MATCH('Mthly GM (PR)'!$A829,'Memb Hist (Org)'!$A$1:$BS$1,0))&lt;&gt;1,"",'Mthly Returns (PR)'!I828),"")</f>
        <v>-2.4940000000000001E-3</v>
      </c>
      <c r="J829" s="46" t="str">
        <f>IFERROR(IF(INDEX('Memb Hist (Org)'!$A$1:$BS$29,MATCH('Mthly GM (PR)'!J$2,'Memb Hist (Org)'!$A$1:$A$29,0),MATCH('Mthly GM (PR)'!$A829,'Memb Hist (Org)'!$A$1:$BS$1,0))&lt;&gt;1,"",'Mthly Returns (PR)'!J828),"")</f>
        <v/>
      </c>
      <c r="K829" s="46" t="str">
        <f>IFERROR(IF(INDEX('Memb Hist (Org)'!$A$1:$BS$29,MATCH('Mthly GM (PR)'!K$2,'Memb Hist (Org)'!$A$1:$A$29,0),MATCH('Mthly GM (PR)'!$A829,'Memb Hist (Org)'!$A$1:$BS$1,0))&lt;&gt;1,"",'Mthly Returns (PR)'!K828),"")</f>
        <v/>
      </c>
      <c r="L829" s="46">
        <f>IFERROR(IF(INDEX('Memb Hist (Org)'!$A$1:$BS$29,MATCH('Mthly GM (PR)'!L$2,'Memb Hist (Org)'!$A$1:$A$29,0),MATCH('Mthly GM (PR)'!$A829,'Memb Hist (Org)'!$A$1:$BS$1,0))&lt;&gt;1,"",'Mthly Returns (PR)'!L828),"")</f>
        <v>1.6220999999999999E-2</v>
      </c>
      <c r="M829" s="46">
        <f>IFERROR(IF(INDEX('Memb Hist (Org)'!$A$1:$BS$29,MATCH('Mthly GM (PR)'!M$2,'Memb Hist (Org)'!$A$1:$A$29,0),MATCH('Mthly GM (PR)'!$A829,'Memb Hist (Org)'!$A$1:$BS$1,0))&lt;&gt;1,"",'Mthly Returns (PR)'!M828),"")</f>
        <v>3.2617E-2</v>
      </c>
      <c r="N829" s="46">
        <f>IFERROR(IF(INDEX('Memb Hist (Org)'!$A$1:$BS$29,MATCH('Mthly GM (PR)'!N$2,'Memb Hist (Org)'!$A$1:$A$29,0),MATCH('Mthly GM (PR)'!$A829,'Memb Hist (Org)'!$A$1:$BS$1,0))&lt;&gt;1,"",'Mthly Returns (PR)'!N828),"")</f>
        <v>2.9236000000000002E-2</v>
      </c>
      <c r="O829" s="46">
        <f>IFERROR(IF(INDEX('Memb Hist (Org)'!$A$1:$BS$29,MATCH('Mthly GM (PR)'!O$2,'Memb Hist (Org)'!$A$1:$A$29,0),MATCH('Mthly GM (PR)'!$A829,'Memb Hist (Org)'!$A$1:$BS$1,0))&lt;&gt;1,"",'Mthly Returns (PR)'!O828),"")</f>
        <v>-2.3146E-2</v>
      </c>
      <c r="P829" s="46" t="str">
        <f>IFERROR(IF(INDEX('Memb Hist (Org)'!$A$1:$BS$29,MATCH('Mthly GM (PR)'!P$2,'Memb Hist (Org)'!$A$1:$A$29,0),MATCH('Mthly GM (PR)'!$A829,'Memb Hist (Org)'!$A$1:$BS$1,0))&lt;&gt;1,"",'Mthly Returns (PR)'!P828),"")</f>
        <v/>
      </c>
      <c r="Q829" s="46" t="str">
        <f>IFERROR(IF(INDEX('Memb Hist (Org)'!$A$1:$BS$29,MATCH('Mthly GM (PR)'!Q$2,'Memb Hist (Org)'!$A$1:$A$29,0),MATCH('Mthly GM (PR)'!$A829,'Memb Hist (Org)'!$A$1:$BS$1,0))&lt;&gt;1,"",'Mthly Returns (PR)'!Q828),"")</f>
        <v/>
      </c>
      <c r="R829" s="46">
        <f>IFERROR(IF(INDEX('Memb Hist (Org)'!$A$1:$BS$29,MATCH('Mthly GM (PR)'!R$2,'Memb Hist (Org)'!$A$1:$A$29,0),MATCH('Mthly GM (PR)'!$A829,'Memb Hist (Org)'!$A$1:$BS$1,0))&lt;&gt;1,"",'Mthly Returns (PR)'!R828),"")</f>
        <v>1.7656999999999999E-2</v>
      </c>
      <c r="S829" s="46">
        <f>IFERROR(IF(INDEX('Memb Hist (Org)'!$A$1:$BS$29,MATCH('Mthly GM (PR)'!S$2,'Memb Hist (Org)'!$A$1:$A$29,0),MATCH('Mthly GM (PR)'!$A829,'Memb Hist (Org)'!$A$1:$BS$1,0))&lt;&gt;1,"",'Mthly Returns (PR)'!S828),"")</f>
        <v>2.9589999999999998E-3</v>
      </c>
      <c r="T829" s="46">
        <f>IFERROR(IF(INDEX('Memb Hist (Org)'!$A$1:$BS$29,MATCH('Mthly GM (PR)'!T$2,'Memb Hist (Org)'!$A$1:$A$29,0),MATCH('Mthly GM (PR)'!$A829,'Memb Hist (Org)'!$A$1:$BS$1,0))&lt;&gt;1,"",'Mthly Returns (PR)'!T828),"")</f>
        <v>1.7388000000000001E-2</v>
      </c>
      <c r="U829" s="46" t="str">
        <f>IFERROR(IF(INDEX('Memb Hist (Org)'!$A$1:$BS$29,MATCH('Mthly GM (PR)'!U$2,'Memb Hist (Org)'!$A$1:$A$29,0),MATCH('Mthly GM (PR)'!$A829,'Memb Hist (Org)'!$A$1:$BS$1,0))&lt;&gt;1,"",'Mthly Returns (PR)'!U828),"")</f>
        <v/>
      </c>
      <c r="V829" s="46" t="str">
        <f>IFERROR(IF(INDEX('Memb Hist (Org)'!$A$1:$BS$29,MATCH('Mthly GM (PR)'!V$2,'Memb Hist (Org)'!$A$1:$A$29,0),MATCH('Mthly GM (PR)'!$A829,'Memb Hist (Org)'!$A$1:$BS$1,0))&lt;&gt;1,"",'Mthly Returns (PR)'!V828),"")</f>
        <v/>
      </c>
      <c r="W829" s="46">
        <f>IFERROR(IF(INDEX('Memb Hist (Org)'!$A$1:$BS$29,MATCH('Mthly GM (PR)'!W$2,'Memb Hist (Org)'!$A$1:$A$29,0),MATCH('Mthly GM (PR)'!$A829,'Memb Hist (Org)'!$A$1:$BS$1,0))&lt;&gt;1,"",'Mthly Returns (PR)'!W828),"")</f>
        <v>3.4359999999999998E-3</v>
      </c>
      <c r="X829" s="46">
        <f>IFERROR(IF(INDEX('Memb Hist (Org)'!$A$1:$BS$29,MATCH('Mthly GM (PR)'!X$2,'Memb Hist (Org)'!$A$1:$A$29,0),MATCH('Mthly GM (PR)'!$A829,'Memb Hist (Org)'!$A$1:$BS$1,0))&lt;&gt;1,"",'Mthly Returns (PR)'!X828),"")</f>
        <v>1.2123E-2</v>
      </c>
      <c r="Y829" s="46">
        <f>IFERROR(IF(INDEX('Memb Hist (Org)'!$A$1:$BS$29,MATCH('Mthly GM (PR)'!Y$2,'Memb Hist (Org)'!$A$1:$A$29,0),MATCH('Mthly GM (PR)'!$A829,'Memb Hist (Org)'!$A$1:$BS$1,0))&lt;&gt;1,"",'Mthly Returns (PR)'!Y828),"")</f>
        <v>2.5266E-2</v>
      </c>
      <c r="Z829" s="46">
        <f>IFERROR(IF(INDEX('Memb Hist (Org)'!$A$1:$BS$29,MATCH('Mthly GM (PR)'!Z$2,'Memb Hist (Org)'!$A$1:$A$29,0),MATCH('Mthly GM (PR)'!$A829,'Memb Hist (Org)'!$A$1:$BS$1,0))&lt;&gt;1,"",'Mthly Returns (PR)'!Z828),"")</f>
        <v>3.2798000000000001E-2</v>
      </c>
      <c r="AA829" s="46" t="str">
        <f>IFERROR(IF(INDEX('Memb Hist (Org)'!$A$1:$BS$29,MATCH('Mthly GM (PR)'!AA$2,'Memb Hist (Org)'!$A$1:$A$29,0),MATCH('Mthly GM (PR)'!$A829,'Memb Hist (Org)'!$A$1:$BS$1,0))&lt;&gt;1,"",'Mthly Returns (PR)'!AA828),"")</f>
        <v/>
      </c>
      <c r="AB829" s="46" t="str">
        <f>IFERROR(IF(INDEX('Memb Hist (Org)'!$A$1:$BS$29,MATCH('Mthly GM (PR)'!AB$2,'Memb Hist (Org)'!$A$1:$A$29,0),MATCH('Mthly GM (PR)'!$A829,'Memb Hist (Org)'!$A$1:$BS$1,0))&lt;&gt;1,"",'Mthly Returns (PR)'!AB828),"")</f>
        <v/>
      </c>
      <c r="AC829" s="46" t="str">
        <f>IFERROR(IF(INDEX('Memb Hist (Org)'!$A$1:$BS$29,MATCH('Mthly GM (PR)'!AC$2,'Memb Hist (Org)'!$A$1:$A$29,0),MATCH('Mthly GM (PR)'!$A829,'Memb Hist (Org)'!$A$1:$BS$1,0))&lt;&gt;1,"",'Mthly Returns (PR)'!AC828),"")</f>
        <v/>
      </c>
      <c r="AD829" s="46">
        <f>IFERROR(IF(INDEX('Memb Hist (Org)'!$A$1:$BS$29,MATCH('Mthly GM (PR)'!AD$2,'Memb Hist (Org)'!$A$1:$A$29,0),MATCH('Mthly GM (PR)'!$A829,'Memb Hist (Org)'!$A$1:$BS$1,0))&lt;&gt;1,"",'Mthly Returns (PR)'!AD828),"")</f>
        <v>4.1429000000000001E-2</v>
      </c>
      <c r="AE829" s="46">
        <f>IFERROR(IF(INDEX('Memb Hist (Org)'!$A$1:$BS$29,MATCH('Mthly GM (PR)'!AE$2,'Memb Hist (Org)'!$A$1:$A$29,0),MATCH('Mthly GM (PR)'!$A829,'Memb Hist (Org)'!$A$1:$BS$1,0))&lt;&gt;1,"",'Mthly Returns (PR)'!AE828),"")</f>
        <v>6.3660000000000001E-3</v>
      </c>
      <c r="AF829" s="42">
        <f>IFERROR(IF($C829=7,INDEX('Gross Margin'!$A$32:$BS$60,MATCH('Mthly GM (PR)'!AF$2,'Gross Margin'!$A$32:$A$60,0),MATCH('Mthly GM (PR)'!$A829,'Gross Margin'!$A$32:$BS$32,0)),AF828*(1+D828)),"")</f>
        <v>6.0847658214358447E-2</v>
      </c>
      <c r="AG829" s="42" t="str">
        <f>IFERROR(IF($C829=7,INDEX('Gross Margin'!$A$32:$BS$60,MATCH('Mthly GM (PR)'!AG$2,'Gross Margin'!$A$32:$A$60,0),MATCH('Mthly GM (PR)'!$A829,'Gross Margin'!$A$32:$BS$32,0)),AG828*(1+E828)),"")</f>
        <v/>
      </c>
      <c r="AH829" s="42" t="str">
        <f>IFERROR(IF($C829=7,INDEX('Gross Margin'!$A$32:$BS$60,MATCH('Mthly GM (PR)'!AH$2,'Gross Margin'!$A$32:$A$60,0),MATCH('Mthly GM (PR)'!$A829,'Gross Margin'!$A$32:$BS$32,0)),AH828*(1+F828)),"")</f>
        <v/>
      </c>
      <c r="AI829" s="42" t="str">
        <f>IFERROR(IF($C829=7,INDEX('Gross Margin'!$A$32:$BS$60,MATCH('Mthly GM (PR)'!AI$2,'Gross Margin'!$A$32:$A$60,0),MATCH('Mthly GM (PR)'!$A829,'Gross Margin'!$A$32:$BS$32,0)),AI828*(1+G828)),"")</f>
        <v/>
      </c>
      <c r="AJ829" s="42" t="str">
        <f>IFERROR(IF($C829=7,INDEX('Gross Margin'!$A$32:$BS$60,MATCH('Mthly GM (PR)'!AJ$2,'Gross Margin'!$A$32:$A$60,0),MATCH('Mthly GM (PR)'!$A829,'Gross Margin'!$A$32:$BS$32,0)),AJ828*(1+H828)),"")</f>
        <v/>
      </c>
      <c r="AK829" s="42">
        <f>IFERROR(IF($C829=7,INDEX('Gross Margin'!$A$32:$BS$60,MATCH('Mthly GM (PR)'!AK$2,'Gross Margin'!$A$32:$A$60,0),MATCH('Mthly GM (PR)'!$A829,'Gross Margin'!$A$32:$BS$32,0)),AK828*(1+I828)),"")</f>
        <v>6.0253600492817395E-2</v>
      </c>
      <c r="AL829" s="42" t="str">
        <f>IFERROR(IF($C829=7,INDEX('Gross Margin'!$A$32:$BS$60,MATCH('Mthly GM (PR)'!AL$2,'Gross Margin'!$A$32:$A$60,0),MATCH('Mthly GM (PR)'!$A829,'Gross Margin'!$A$32:$BS$32,0)),AL828*(1+J828)),"")</f>
        <v/>
      </c>
      <c r="AM829" s="42" t="str">
        <f>IFERROR(IF($C829=7,INDEX('Gross Margin'!$A$32:$BS$60,MATCH('Mthly GM (PR)'!AM$2,'Gross Margin'!$A$32:$A$60,0),MATCH('Mthly GM (PR)'!$A829,'Gross Margin'!$A$32:$BS$32,0)),AM828*(1+K828)),"")</f>
        <v/>
      </c>
      <c r="AN829" s="42">
        <f>IFERROR(IF($C829=7,INDEX('Gross Margin'!$A$32:$BS$60,MATCH('Mthly GM (PR)'!AN$2,'Gross Margin'!$A$32:$A$60,0),MATCH('Mthly GM (PR)'!$A829,'Gross Margin'!$A$32:$BS$32,0)),AN828*(1+L828)),"")</f>
        <v>9.0552346732358721E-2</v>
      </c>
      <c r="AO829" s="42">
        <f>IFERROR(IF($C829=7,INDEX('Gross Margin'!$A$32:$BS$60,MATCH('Mthly GM (PR)'!AO$2,'Gross Margin'!$A$32:$A$60,0),MATCH('Mthly GM (PR)'!$A829,'Gross Margin'!$A$32:$BS$32,0)),AO828*(1+M828)),"")</f>
        <v>7.269807344962527E-2</v>
      </c>
      <c r="AP829" s="42">
        <f>IFERROR(IF($C829=7,INDEX('Gross Margin'!$A$32:$BS$60,MATCH('Mthly GM (PR)'!AP$2,'Gross Margin'!$A$32:$A$60,0),MATCH('Mthly GM (PR)'!$A829,'Gross Margin'!$A$32:$BS$32,0)),AP828*(1+N828)),"")</f>
        <v>9.4669081028421156E-2</v>
      </c>
      <c r="AQ829" s="42">
        <f>IFERROR(IF($C829=7,INDEX('Gross Margin'!$A$32:$BS$60,MATCH('Mthly GM (PR)'!AQ$2,'Gross Margin'!$A$32:$A$60,0),MATCH('Mthly GM (PR)'!$A829,'Gross Margin'!$A$32:$BS$32,0)),AQ828*(1+O828)),"")</f>
        <v>3.9123746099691457E-2</v>
      </c>
      <c r="AR829" s="42" t="str">
        <f>IFERROR(IF($C829=7,INDEX('Gross Margin'!$A$32:$BS$60,MATCH('Mthly GM (PR)'!AR$2,'Gross Margin'!$A$32:$A$60,0),MATCH('Mthly GM (PR)'!$A829,'Gross Margin'!$A$32:$BS$32,0)),AR828*(1+P828)),"")</f>
        <v/>
      </c>
      <c r="AS829" s="42" t="str">
        <f>IFERROR(IF($C829=7,INDEX('Gross Margin'!$A$32:$BS$60,MATCH('Mthly GM (PR)'!AS$2,'Gross Margin'!$A$32:$A$60,0),MATCH('Mthly GM (PR)'!$A829,'Gross Margin'!$A$32:$BS$32,0)),AS828*(1+Q828)),"")</f>
        <v/>
      </c>
      <c r="AT829" s="42">
        <f>IFERROR(IF($C829=7,INDEX('Gross Margin'!$A$32:$BS$60,MATCH('Mthly GM (PR)'!AT$2,'Gross Margin'!$A$32:$A$60,0),MATCH('Mthly GM (PR)'!$A829,'Gross Margin'!$A$32:$BS$32,0)),AT828*(1+R828)),"")</f>
        <v>5.5233092519120321E-2</v>
      </c>
      <c r="AU829" s="42">
        <f>IFERROR(IF($C829=7,INDEX('Gross Margin'!$A$32:$BS$60,MATCH('Mthly GM (PR)'!AU$2,'Gross Margin'!$A$32:$A$60,0),MATCH('Mthly GM (PR)'!$A829,'Gross Margin'!$A$32:$BS$32,0)),AU828*(1+S828)),"")</f>
        <v>6.5054083262568826E-2</v>
      </c>
      <c r="AV829" s="42">
        <f>IFERROR(IF($C829=7,INDEX('Gross Margin'!$A$32:$BS$60,MATCH('Mthly GM (PR)'!AV$2,'Gross Margin'!$A$32:$A$60,0),MATCH('Mthly GM (PR)'!$A829,'Gross Margin'!$A$32:$BS$32,0)),AV828*(1+T828)),"")</f>
        <v>7.0952503560400615E-2</v>
      </c>
      <c r="AW829" s="42" t="str">
        <f>IFERROR(IF($C829=7,INDEX('Gross Margin'!$A$32:$BS$60,MATCH('Mthly GM (PR)'!AW$2,'Gross Margin'!$A$32:$A$60,0),MATCH('Mthly GM (PR)'!$A829,'Gross Margin'!$A$32:$BS$32,0)),AW828*(1+U828)),"")</f>
        <v/>
      </c>
      <c r="AX829" s="42" t="str">
        <f>IFERROR(IF($C829=7,INDEX('Gross Margin'!$A$32:$BS$60,MATCH('Mthly GM (PR)'!AX$2,'Gross Margin'!$A$32:$A$60,0),MATCH('Mthly GM (PR)'!$A829,'Gross Margin'!$A$32:$BS$32,0)),AX828*(1+V828)),"")</f>
        <v/>
      </c>
      <c r="AY829" s="42">
        <f>IFERROR(IF($C829=7,INDEX('Gross Margin'!$A$32:$BS$60,MATCH('Mthly GM (PR)'!AY$2,'Gross Margin'!$A$32:$A$60,0),MATCH('Mthly GM (PR)'!$A829,'Gross Margin'!$A$32:$BS$32,0)),AY828*(1+W828)),"")</f>
        <v>4.5268834906558364E-2</v>
      </c>
      <c r="AZ829" s="42">
        <f>IFERROR(IF($C829=7,INDEX('Gross Margin'!$A$32:$BS$60,MATCH('Mthly GM (PR)'!AZ$2,'Gross Margin'!$A$32:$A$60,0),MATCH('Mthly GM (PR)'!$A829,'Gross Margin'!$A$32:$BS$32,0)),AZ828*(1+X828)),"")</f>
        <v>6.5704737460262674E-2</v>
      </c>
      <c r="BA829" s="42">
        <f>IFERROR(IF($C829=7,INDEX('Gross Margin'!$A$32:$BS$60,MATCH('Mthly GM (PR)'!BA$2,'Gross Margin'!$A$32:$A$60,0),MATCH('Mthly GM (PR)'!$A829,'Gross Margin'!$A$32:$BS$32,0)),BA828*(1+Y828)),"")</f>
        <v>6.5578996573707068E-2</v>
      </c>
      <c r="BB829" s="42">
        <f>IFERROR(IF($C829=7,INDEX('Gross Margin'!$A$32:$BS$60,MATCH('Mthly GM (PR)'!BB$2,'Gross Margin'!$A$32:$A$60,0),MATCH('Mthly GM (PR)'!$A829,'Gross Margin'!$A$32:$BS$32,0)),BB828*(1+Z828)),"")</f>
        <v>6.436728555601795E-2</v>
      </c>
      <c r="BC829" s="42" t="str">
        <f>IFERROR(IF($C829=7,INDEX('Gross Margin'!$A$32:$BS$60,MATCH('Mthly GM (PR)'!BC$2,'Gross Margin'!$A$32:$A$60,0),MATCH('Mthly GM (PR)'!$A829,'Gross Margin'!$A$32:$BS$32,0)),BC828*(1+AA828)),"")</f>
        <v/>
      </c>
      <c r="BD829" s="42" t="str">
        <f>IFERROR(IF($C829=7,INDEX('Gross Margin'!$A$32:$BS$60,MATCH('Mthly GM (PR)'!BD$2,'Gross Margin'!$A$32:$A$60,0),MATCH('Mthly GM (PR)'!$A829,'Gross Margin'!$A$32:$BS$32,0)),BD828*(1+AB828)),"")</f>
        <v/>
      </c>
      <c r="BE829" s="42" t="str">
        <f>IFERROR(IF($C829=7,INDEX('Gross Margin'!$A$32:$BS$60,MATCH('Mthly GM (PR)'!BE$2,'Gross Margin'!$A$32:$A$60,0),MATCH('Mthly GM (PR)'!$A829,'Gross Margin'!$A$32:$BS$32,0)),BE828*(1+AC828)),"")</f>
        <v/>
      </c>
      <c r="BF829" s="42">
        <f>IFERROR(IF($C829=7,INDEX('Gross Margin'!$A$32:$BS$60,MATCH('Mthly GM (PR)'!BF$2,'Gross Margin'!$A$32:$A$60,0),MATCH('Mthly GM (PR)'!$A829,'Gross Margin'!$A$32:$BS$32,0)),BF828*(1+AD828)),"")</f>
        <v>6.6698684153001675E-2</v>
      </c>
      <c r="BG829" s="42">
        <f>IFERROR(IF($C829=7,INDEX('Gross Margin'!$A$32:$BS$60,MATCH('Mthly GM (PR)'!BG$2,'Gross Margin'!$A$32:$A$60,0),MATCH('Mthly GM (PR)'!$A829,'Gross Margin'!$A$32:$BS$32,0)),BG828*(1+AE828)),"")</f>
        <v>9.6636112037982308E-2</v>
      </c>
      <c r="BH829" s="44">
        <f t="shared" si="749"/>
        <v>6.0028933433193314E-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5.9442868949064212E-2</v>
      </c>
      <c r="BN829" s="44" t="str">
        <f t="shared" si="755"/>
        <v/>
      </c>
      <c r="BO829" s="44" t="str">
        <f t="shared" si="756"/>
        <v/>
      </c>
      <c r="BP829" s="44">
        <f t="shared" si="757"/>
        <v>8.9333935828174657E-2</v>
      </c>
      <c r="BQ829" s="44">
        <f t="shared" si="758"/>
        <v>7.1719897525968676E-2</v>
      </c>
      <c r="BR829" s="44">
        <f t="shared" si="759"/>
        <v>9.3395278142284641E-2</v>
      </c>
      <c r="BS829" s="44">
        <f t="shared" si="760"/>
        <v>3.8597323532187103E-2</v>
      </c>
      <c r="BT829" s="44" t="str">
        <f t="shared" si="761"/>
        <v/>
      </c>
      <c r="BU829" s="44" t="str">
        <f t="shared" si="762"/>
        <v/>
      </c>
      <c r="BV829" s="44">
        <f t="shared" si="763"/>
        <v>5.4489913522379259E-2</v>
      </c>
      <c r="BW829" s="44">
        <f t="shared" si="764"/>
        <v>6.4178759681578879E-2</v>
      </c>
      <c r="BX829" s="44">
        <f t="shared" si="765"/>
        <v>6.999781484015502E-2</v>
      </c>
      <c r="BY829" s="44" t="str">
        <f t="shared" si="766"/>
        <v/>
      </c>
      <c r="BZ829" s="44" t="str">
        <f t="shared" si="767"/>
        <v/>
      </c>
      <c r="CA829" s="44">
        <f t="shared" si="768"/>
        <v>4.4659728195797117E-2</v>
      </c>
      <c r="CB829" s="44">
        <f t="shared" si="769"/>
        <v>6.4820659118099422E-2</v>
      </c>
      <c r="CC829" s="44">
        <f t="shared" si="770"/>
        <v>6.4696610115551362E-2</v>
      </c>
      <c r="CD829" s="44">
        <f t="shared" si="771"/>
        <v>6.350120305871966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6.5801231938903443E-2</v>
      </c>
      <c r="CI829" s="44">
        <f t="shared" si="776"/>
        <v>9.5335842117943284E-2</v>
      </c>
      <c r="CJ829" s="48">
        <f t="shared" si="777"/>
        <v>2.1003523518940007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1.4825051515896616E-4</v>
      </c>
      <c r="CP829" s="48" t="str">
        <f t="shared" si="783"/>
        <v/>
      </c>
      <c r="CQ829" s="48" t="str">
        <f t="shared" si="784"/>
        <v/>
      </c>
      <c r="CR829" s="48">
        <f t="shared" si="785"/>
        <v>1.4490857730688211E-3</v>
      </c>
      <c r="CS829" s="48">
        <f t="shared" si="786"/>
        <v>2.3392878976045204E-3</v>
      </c>
      <c r="CT829" s="48">
        <f t="shared" si="787"/>
        <v>2.730504351767834E-3</v>
      </c>
      <c r="CU829" s="48">
        <f t="shared" si="788"/>
        <v>-8.9337365047600264E-4</v>
      </c>
      <c r="CV829" s="48" t="str">
        <f t="shared" si="789"/>
        <v/>
      </c>
      <c r="CW829" s="48" t="str">
        <f t="shared" si="790"/>
        <v/>
      </c>
      <c r="CX829" s="48">
        <f t="shared" si="791"/>
        <v>9.6212840306465048E-4</v>
      </c>
      <c r="CY829" s="48">
        <f t="shared" si="792"/>
        <v>1.899049498977919E-4</v>
      </c>
      <c r="CZ829" s="48">
        <f t="shared" si="793"/>
        <v>1.2171220044406156E-3</v>
      </c>
      <c r="DA829" s="48" t="str">
        <f t="shared" si="794"/>
        <v/>
      </c>
      <c r="DB829" s="48" t="str">
        <f t="shared" si="795"/>
        <v/>
      </c>
      <c r="DC829" s="48">
        <f t="shared" si="796"/>
        <v>1.5345082608075888E-4</v>
      </c>
      <c r="DD829" s="48">
        <f t="shared" si="797"/>
        <v>7.8582085048871928E-4</v>
      </c>
      <c r="DE829" s="48">
        <f t="shared" si="798"/>
        <v>1.6346245511795207E-3</v>
      </c>
      <c r="DF829" s="48">
        <f t="shared" si="799"/>
        <v>2.0827124579198874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2.7260792379968308E-3</v>
      </c>
      <c r="DK829" s="48">
        <f t="shared" si="804"/>
        <v>6.0690797092282701E-4</v>
      </c>
      <c r="DL829" s="37">
        <f t="shared" si="805"/>
        <v>1.7936357460691808E-2</v>
      </c>
      <c r="DM829" s="39">
        <f t="shared" si="806"/>
        <v>1.0179363574606919</v>
      </c>
      <c r="DN829" s="39">
        <f>PRODUCT($DM$142:DM829)</f>
        <v>6.8507864495130972</v>
      </c>
      <c r="DO829" s="36">
        <f>DL829-'1M RF rate'!C689</f>
        <v>1.6162189122861968E-2</v>
      </c>
      <c r="DP829" s="39">
        <f t="shared" si="807"/>
        <v>1.016162189122862</v>
      </c>
      <c r="DQ829" s="39">
        <f>PRODUCT($DP$142:DP829)</f>
        <v>0.50267691893837407</v>
      </c>
      <c r="DR829" s="36">
        <f>DL829-'DJUA Monthly (PR)'!C689</f>
        <v>2.2365391500584232E-3</v>
      </c>
      <c r="DS829" s="39">
        <f t="shared" si="808"/>
        <v>1.0022365391500585</v>
      </c>
      <c r="DT829" s="39">
        <f>PRODUCT($DS$142:DS829)</f>
        <v>1.0713157459772318</v>
      </c>
      <c r="DU829" s="59">
        <f>DT831^(1/COUNT(DT142:DT831))-1</f>
        <v>7.5463069396430882E-5</v>
      </c>
      <c r="DV829" s="59">
        <f>_xlfn.STDEV.S(DR142:DR831)</f>
        <v>1.7836006877327792E-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GM (PR)'!D$2,'Memb Hist (Org)'!$A$1:$A$29,0),MATCH('Mthly GM (PR)'!$A830,'Memb Hist (Org)'!$A$1:$BS$1,0))&lt;&gt;1,"",'Mthly Returns (PR)'!D829),"")</f>
        <v>5.9706000000000002E-2</v>
      </c>
      <c r="E830" s="46" t="str">
        <f>IFERROR(IF(INDEX('Memb Hist (Org)'!$A$1:$BS$29,MATCH('Mthly GM (PR)'!E$2,'Memb Hist (Org)'!$A$1:$A$29,0),MATCH('Mthly GM (PR)'!$A830,'Memb Hist (Org)'!$A$1:$BS$1,0))&lt;&gt;1,"",'Mthly Returns (PR)'!E829),"")</f>
        <v/>
      </c>
      <c r="F830" s="46" t="str">
        <f>IFERROR(IF(INDEX('Memb Hist (Org)'!$A$1:$BS$29,MATCH('Mthly GM (PR)'!F$2,'Memb Hist (Org)'!$A$1:$A$29,0),MATCH('Mthly GM (PR)'!$A830,'Memb Hist (Org)'!$A$1:$BS$1,0))&lt;&gt;1,"",'Mthly Returns (PR)'!F829),"")</f>
        <v/>
      </c>
      <c r="G830" s="46" t="str">
        <f>IFERROR(IF(INDEX('Memb Hist (Org)'!$A$1:$BS$29,MATCH('Mthly GM (PR)'!G$2,'Memb Hist (Org)'!$A$1:$A$29,0),MATCH('Mthly GM (PR)'!$A830,'Memb Hist (Org)'!$A$1:$BS$1,0))&lt;&gt;1,"",'Mthly Returns (PR)'!G829),"")</f>
        <v/>
      </c>
      <c r="H830" s="46" t="str">
        <f>IFERROR(IF(INDEX('Memb Hist (Org)'!$A$1:$BS$29,MATCH('Mthly GM (PR)'!H$2,'Memb Hist (Org)'!$A$1:$A$29,0),MATCH('Mthly GM (PR)'!$A830,'Memb Hist (Org)'!$A$1:$BS$1,0))&lt;&gt;1,"",'Mthly Returns (PR)'!H829),"")</f>
        <v/>
      </c>
      <c r="I830" s="46">
        <f>IFERROR(IF(INDEX('Memb Hist (Org)'!$A$1:$BS$29,MATCH('Mthly GM (PR)'!I$2,'Memb Hist (Org)'!$A$1:$A$29,0),MATCH('Mthly GM (PR)'!$A830,'Memb Hist (Org)'!$A$1:$BS$1,0))&lt;&gt;1,"",'Mthly Returns (PR)'!I829),"")</f>
        <v>5.7237000000000003E-2</v>
      </c>
      <c r="J830" s="46" t="str">
        <f>IFERROR(IF(INDEX('Memb Hist (Org)'!$A$1:$BS$29,MATCH('Mthly GM (PR)'!J$2,'Memb Hist (Org)'!$A$1:$A$29,0),MATCH('Mthly GM (PR)'!$A830,'Memb Hist (Org)'!$A$1:$BS$1,0))&lt;&gt;1,"",'Mthly Returns (PR)'!J829),"")</f>
        <v/>
      </c>
      <c r="K830" s="46" t="str">
        <f>IFERROR(IF(INDEX('Memb Hist (Org)'!$A$1:$BS$29,MATCH('Mthly GM (PR)'!K$2,'Memb Hist (Org)'!$A$1:$A$29,0),MATCH('Mthly GM (PR)'!$A830,'Memb Hist (Org)'!$A$1:$BS$1,0))&lt;&gt;1,"",'Mthly Returns (PR)'!K829),"")</f>
        <v/>
      </c>
      <c r="L830" s="46">
        <f>IFERROR(IF(INDEX('Memb Hist (Org)'!$A$1:$BS$29,MATCH('Mthly GM (PR)'!L$2,'Memb Hist (Org)'!$A$1:$A$29,0),MATCH('Mthly GM (PR)'!$A830,'Memb Hist (Org)'!$A$1:$BS$1,0))&lt;&gt;1,"",'Mthly Returns (PR)'!L829),"")</f>
        <v>4.3124999999999997E-2</v>
      </c>
      <c r="M830" s="46">
        <f>IFERROR(IF(INDEX('Memb Hist (Org)'!$A$1:$BS$29,MATCH('Mthly GM (PR)'!M$2,'Memb Hist (Org)'!$A$1:$A$29,0),MATCH('Mthly GM (PR)'!$A830,'Memb Hist (Org)'!$A$1:$BS$1,0))&lt;&gt;1,"",'Mthly Returns (PR)'!M829),"")</f>
        <v>7.1887000000000006E-2</v>
      </c>
      <c r="N830" s="46">
        <f>IFERROR(IF(INDEX('Memb Hist (Org)'!$A$1:$BS$29,MATCH('Mthly GM (PR)'!N$2,'Memb Hist (Org)'!$A$1:$A$29,0),MATCH('Mthly GM (PR)'!$A830,'Memb Hist (Org)'!$A$1:$BS$1,0))&lt;&gt;1,"",'Mthly Returns (PR)'!N829),"")</f>
        <v>5.3391000000000001E-2</v>
      </c>
      <c r="O830" s="46">
        <f>IFERROR(IF(INDEX('Memb Hist (Org)'!$A$1:$BS$29,MATCH('Mthly GM (PR)'!O$2,'Memb Hist (Org)'!$A$1:$A$29,0),MATCH('Mthly GM (PR)'!$A830,'Memb Hist (Org)'!$A$1:$BS$1,0))&lt;&gt;1,"",'Mthly Returns (PR)'!O829),"")</f>
        <v>3.7023E-2</v>
      </c>
      <c r="P830" s="46" t="str">
        <f>IFERROR(IF(INDEX('Memb Hist (Org)'!$A$1:$BS$29,MATCH('Mthly GM (PR)'!P$2,'Memb Hist (Org)'!$A$1:$A$29,0),MATCH('Mthly GM (PR)'!$A830,'Memb Hist (Org)'!$A$1:$BS$1,0))&lt;&gt;1,"",'Mthly Returns (PR)'!P829),"")</f>
        <v/>
      </c>
      <c r="Q830" s="46" t="str">
        <f>IFERROR(IF(INDEX('Memb Hist (Org)'!$A$1:$BS$29,MATCH('Mthly GM (PR)'!Q$2,'Memb Hist (Org)'!$A$1:$A$29,0),MATCH('Mthly GM (PR)'!$A830,'Memb Hist (Org)'!$A$1:$BS$1,0))&lt;&gt;1,"",'Mthly Returns (PR)'!Q829),"")</f>
        <v/>
      </c>
      <c r="R830" s="46">
        <f>IFERROR(IF(INDEX('Memb Hist (Org)'!$A$1:$BS$29,MATCH('Mthly GM (PR)'!R$2,'Memb Hist (Org)'!$A$1:$A$29,0),MATCH('Mthly GM (PR)'!$A830,'Memb Hist (Org)'!$A$1:$BS$1,0))&lt;&gt;1,"",'Mthly Returns (PR)'!R829),"")</f>
        <v>4.1798000000000002E-2</v>
      </c>
      <c r="S830" s="46">
        <f>IFERROR(IF(INDEX('Memb Hist (Org)'!$A$1:$BS$29,MATCH('Mthly GM (PR)'!S$2,'Memb Hist (Org)'!$A$1:$A$29,0),MATCH('Mthly GM (PR)'!$A830,'Memb Hist (Org)'!$A$1:$BS$1,0))&lt;&gt;1,"",'Mthly Returns (PR)'!S829),"")</f>
        <v>1.4753E-2</v>
      </c>
      <c r="T830" s="46">
        <f>IFERROR(IF(INDEX('Memb Hist (Org)'!$A$1:$BS$29,MATCH('Mthly GM (PR)'!T$2,'Memb Hist (Org)'!$A$1:$A$29,0),MATCH('Mthly GM (PR)'!$A830,'Memb Hist (Org)'!$A$1:$BS$1,0))&lt;&gt;1,"",'Mthly Returns (PR)'!T829),"")</f>
        <v>-0.43644500000000003</v>
      </c>
      <c r="U830" s="46" t="str">
        <f>IFERROR(IF(INDEX('Memb Hist (Org)'!$A$1:$BS$29,MATCH('Mthly GM (PR)'!U$2,'Memb Hist (Org)'!$A$1:$A$29,0),MATCH('Mthly GM (PR)'!$A830,'Memb Hist (Org)'!$A$1:$BS$1,0))&lt;&gt;1,"",'Mthly Returns (PR)'!U829),"")</f>
        <v/>
      </c>
      <c r="V830" s="46" t="str">
        <f>IFERROR(IF(INDEX('Memb Hist (Org)'!$A$1:$BS$29,MATCH('Mthly GM (PR)'!V$2,'Memb Hist (Org)'!$A$1:$A$29,0),MATCH('Mthly GM (PR)'!$A830,'Memb Hist (Org)'!$A$1:$BS$1,0))&lt;&gt;1,"",'Mthly Returns (PR)'!V829),"")</f>
        <v/>
      </c>
      <c r="W830" s="46">
        <f>IFERROR(IF(INDEX('Memb Hist (Org)'!$A$1:$BS$29,MATCH('Mthly GM (PR)'!W$2,'Memb Hist (Org)'!$A$1:$A$29,0),MATCH('Mthly GM (PR)'!$A830,'Memb Hist (Org)'!$A$1:$BS$1,0))&lt;&gt;1,"",'Mthly Returns (PR)'!W829),"")</f>
        <v>5.8890999999999999E-2</v>
      </c>
      <c r="X830" s="46">
        <f>IFERROR(IF(INDEX('Memb Hist (Org)'!$A$1:$BS$29,MATCH('Mthly GM (PR)'!X$2,'Memb Hist (Org)'!$A$1:$A$29,0),MATCH('Mthly GM (PR)'!$A830,'Memb Hist (Org)'!$A$1:$BS$1,0))&lt;&gt;1,"",'Mthly Returns (PR)'!X829),"")</f>
        <v>4.6228999999999999E-2</v>
      </c>
      <c r="Y830" s="46">
        <f>IFERROR(IF(INDEX('Memb Hist (Org)'!$A$1:$BS$29,MATCH('Mthly GM (PR)'!Y$2,'Memb Hist (Org)'!$A$1:$A$29,0),MATCH('Mthly GM (PR)'!$A830,'Memb Hist (Org)'!$A$1:$BS$1,0))&lt;&gt;1,"",'Mthly Returns (PR)'!Y829),"")</f>
        <v>-0.202767</v>
      </c>
      <c r="Z830" s="46">
        <f>IFERROR(IF(INDEX('Memb Hist (Org)'!$A$1:$BS$29,MATCH('Mthly GM (PR)'!Z$2,'Memb Hist (Org)'!$A$1:$A$29,0),MATCH('Mthly GM (PR)'!$A830,'Memb Hist (Org)'!$A$1:$BS$1,0))&lt;&gt;1,"",'Mthly Returns (PR)'!Z829),"")</f>
        <v>5.1076999999999997E-2</v>
      </c>
      <c r="AA830" s="46" t="str">
        <f>IFERROR(IF(INDEX('Memb Hist (Org)'!$A$1:$BS$29,MATCH('Mthly GM (PR)'!AA$2,'Memb Hist (Org)'!$A$1:$A$29,0),MATCH('Mthly GM (PR)'!$A830,'Memb Hist (Org)'!$A$1:$BS$1,0))&lt;&gt;1,"",'Mthly Returns (PR)'!AA829),"")</f>
        <v/>
      </c>
      <c r="AB830" s="46" t="str">
        <f>IFERROR(IF(INDEX('Memb Hist (Org)'!$A$1:$BS$29,MATCH('Mthly GM (PR)'!AB$2,'Memb Hist (Org)'!$A$1:$A$29,0),MATCH('Mthly GM (PR)'!$A830,'Memb Hist (Org)'!$A$1:$BS$1,0))&lt;&gt;1,"",'Mthly Returns (PR)'!AB829),"")</f>
        <v/>
      </c>
      <c r="AC830" s="46" t="str">
        <f>IFERROR(IF(INDEX('Memb Hist (Org)'!$A$1:$BS$29,MATCH('Mthly GM (PR)'!AC$2,'Memb Hist (Org)'!$A$1:$A$29,0),MATCH('Mthly GM (PR)'!$A830,'Memb Hist (Org)'!$A$1:$BS$1,0))&lt;&gt;1,"",'Mthly Returns (PR)'!AC829),"")</f>
        <v/>
      </c>
      <c r="AD830" s="46">
        <f>IFERROR(IF(INDEX('Memb Hist (Org)'!$A$1:$BS$29,MATCH('Mthly GM (PR)'!AD$2,'Memb Hist (Org)'!$A$1:$A$29,0),MATCH('Mthly GM (PR)'!$A830,'Memb Hist (Org)'!$A$1:$BS$1,0))&lt;&gt;1,"",'Mthly Returns (PR)'!AD829),"")</f>
        <v>6.2413999999999997E-2</v>
      </c>
      <c r="AE830" s="46">
        <f>IFERROR(IF(INDEX('Memb Hist (Org)'!$A$1:$BS$29,MATCH('Mthly GM (PR)'!AE$2,'Memb Hist (Org)'!$A$1:$A$29,0),MATCH('Mthly GM (PR)'!$A830,'Memb Hist (Org)'!$A$1:$BS$1,0))&lt;&gt;1,"",'Mthly Returns (PR)'!AE829),"")</f>
        <v>7.7714000000000005E-2</v>
      </c>
      <c r="AF830" s="42">
        <f>IFERROR(IF($C830=7,INDEX('Gross Margin'!$A$32:$BS$60,MATCH('Mthly GM (PR)'!AF$2,'Gross Margin'!$A$32:$A$60,0),MATCH('Mthly GM (PR)'!$A830,'Gross Margin'!$A$32:$BS$32,0)),AF829*(1+D829)),"")</f>
        <v>6.2976656927620625E-2</v>
      </c>
      <c r="AG830" s="42" t="str">
        <f>IFERROR(IF($C830=7,INDEX('Gross Margin'!$A$32:$BS$60,MATCH('Mthly GM (PR)'!AG$2,'Gross Margin'!$A$32:$A$60,0),MATCH('Mthly GM (PR)'!$A830,'Gross Margin'!$A$32:$BS$32,0)),AG829*(1+E829)),"")</f>
        <v/>
      </c>
      <c r="AH830" s="42" t="str">
        <f>IFERROR(IF($C830=7,INDEX('Gross Margin'!$A$32:$BS$60,MATCH('Mthly GM (PR)'!AH$2,'Gross Margin'!$A$32:$A$60,0),MATCH('Mthly GM (PR)'!$A830,'Gross Margin'!$A$32:$BS$32,0)),AH829*(1+F829)),"")</f>
        <v/>
      </c>
      <c r="AI830" s="42" t="str">
        <f>IFERROR(IF($C830=7,INDEX('Gross Margin'!$A$32:$BS$60,MATCH('Mthly GM (PR)'!AI$2,'Gross Margin'!$A$32:$A$60,0),MATCH('Mthly GM (PR)'!$A830,'Gross Margin'!$A$32:$BS$32,0)),AI829*(1+G829)),"")</f>
        <v/>
      </c>
      <c r="AJ830" s="42" t="str">
        <f>IFERROR(IF($C830=7,INDEX('Gross Margin'!$A$32:$BS$60,MATCH('Mthly GM (PR)'!AJ$2,'Gross Margin'!$A$32:$A$60,0),MATCH('Mthly GM (PR)'!$A830,'Gross Margin'!$A$32:$BS$32,0)),AJ829*(1+H829)),"")</f>
        <v/>
      </c>
      <c r="AK830" s="42">
        <f>IFERROR(IF($C830=7,INDEX('Gross Margin'!$A$32:$BS$60,MATCH('Mthly GM (PR)'!AK$2,'Gross Margin'!$A$32:$A$60,0),MATCH('Mthly GM (PR)'!$A830,'Gross Margin'!$A$32:$BS$32,0)),AK829*(1+I829)),"")</f>
        <v>6.0103328013188309E-2</v>
      </c>
      <c r="AL830" s="42" t="str">
        <f>IFERROR(IF($C830=7,INDEX('Gross Margin'!$A$32:$BS$60,MATCH('Mthly GM (PR)'!AL$2,'Gross Margin'!$A$32:$A$60,0),MATCH('Mthly GM (PR)'!$A830,'Gross Margin'!$A$32:$BS$32,0)),AL829*(1+J829)),"")</f>
        <v/>
      </c>
      <c r="AM830" s="42" t="str">
        <f>IFERROR(IF($C830=7,INDEX('Gross Margin'!$A$32:$BS$60,MATCH('Mthly GM (PR)'!AM$2,'Gross Margin'!$A$32:$A$60,0),MATCH('Mthly GM (PR)'!$A830,'Gross Margin'!$A$32:$BS$32,0)),AM829*(1+K829)),"")</f>
        <v/>
      </c>
      <c r="AN830" s="42">
        <f>IFERROR(IF($C830=7,INDEX('Gross Margin'!$A$32:$BS$60,MATCH('Mthly GM (PR)'!AN$2,'Gross Margin'!$A$32:$A$60,0),MATCH('Mthly GM (PR)'!$A830,'Gross Margin'!$A$32:$BS$32,0)),AN829*(1+L829)),"")</f>
        <v>9.2021196348704315E-2</v>
      </c>
      <c r="AO830" s="42">
        <f>IFERROR(IF($C830=7,INDEX('Gross Margin'!$A$32:$BS$60,MATCH('Mthly GM (PR)'!AO$2,'Gross Margin'!$A$32:$A$60,0),MATCH('Mthly GM (PR)'!$A830,'Gross Margin'!$A$32:$BS$32,0)),AO829*(1+M829)),"")</f>
        <v>7.5069266511331695E-2</v>
      </c>
      <c r="AP830" s="42">
        <f>IFERROR(IF($C830=7,INDEX('Gross Margin'!$A$32:$BS$60,MATCH('Mthly GM (PR)'!AP$2,'Gross Margin'!$A$32:$A$60,0),MATCH('Mthly GM (PR)'!$A830,'Gross Margin'!$A$32:$BS$32,0)),AP829*(1+N829)),"")</f>
        <v>9.7436826281368086E-2</v>
      </c>
      <c r="AQ830" s="42">
        <f>IFERROR(IF($C830=7,INDEX('Gross Margin'!$A$32:$BS$60,MATCH('Mthly GM (PR)'!AQ$2,'Gross Margin'!$A$32:$A$60,0),MATCH('Mthly GM (PR)'!$A830,'Gross Margin'!$A$32:$BS$32,0)),AQ829*(1+O829)),"")</f>
        <v>3.8218187872468001E-2</v>
      </c>
      <c r="AR830" s="42" t="str">
        <f>IFERROR(IF($C830=7,INDEX('Gross Margin'!$A$32:$BS$60,MATCH('Mthly GM (PR)'!AR$2,'Gross Margin'!$A$32:$A$60,0),MATCH('Mthly GM (PR)'!$A830,'Gross Margin'!$A$32:$BS$32,0)),AR829*(1+P829)),"")</f>
        <v/>
      </c>
      <c r="AS830" s="42" t="str">
        <f>IFERROR(IF($C830=7,INDEX('Gross Margin'!$A$32:$BS$60,MATCH('Mthly GM (PR)'!AS$2,'Gross Margin'!$A$32:$A$60,0),MATCH('Mthly GM (PR)'!$A830,'Gross Margin'!$A$32:$BS$32,0)),AS829*(1+Q829)),"")</f>
        <v/>
      </c>
      <c r="AT830" s="42">
        <f>IFERROR(IF($C830=7,INDEX('Gross Margin'!$A$32:$BS$60,MATCH('Mthly GM (PR)'!AT$2,'Gross Margin'!$A$32:$A$60,0),MATCH('Mthly GM (PR)'!$A830,'Gross Margin'!$A$32:$BS$32,0)),AT829*(1+R829)),"")</f>
        <v>5.6208343233730432E-2</v>
      </c>
      <c r="AU830" s="42">
        <f>IFERROR(IF($C830=7,INDEX('Gross Margin'!$A$32:$BS$60,MATCH('Mthly GM (PR)'!AU$2,'Gross Margin'!$A$32:$A$60,0),MATCH('Mthly GM (PR)'!$A830,'Gross Margin'!$A$32:$BS$32,0)),AU829*(1+S829)),"")</f>
        <v>6.5246578294942764E-2</v>
      </c>
      <c r="AV830" s="42">
        <f>IFERROR(IF($C830=7,INDEX('Gross Margin'!$A$32:$BS$60,MATCH('Mthly GM (PR)'!AV$2,'Gross Margin'!$A$32:$A$60,0),MATCH('Mthly GM (PR)'!$A830,'Gross Margin'!$A$32:$BS$32,0)),AV829*(1+T829)),"")</f>
        <v>7.2186225692308856E-2</v>
      </c>
      <c r="AW830" s="42" t="str">
        <f>IFERROR(IF($C830=7,INDEX('Gross Margin'!$A$32:$BS$60,MATCH('Mthly GM (PR)'!AW$2,'Gross Margin'!$A$32:$A$60,0),MATCH('Mthly GM (PR)'!$A830,'Gross Margin'!$A$32:$BS$32,0)),AW829*(1+U829)),"")</f>
        <v/>
      </c>
      <c r="AX830" s="42" t="str">
        <f>IFERROR(IF($C830=7,INDEX('Gross Margin'!$A$32:$BS$60,MATCH('Mthly GM (PR)'!AX$2,'Gross Margin'!$A$32:$A$60,0),MATCH('Mthly GM (PR)'!$A830,'Gross Margin'!$A$32:$BS$32,0)),AX829*(1+V829)),"")</f>
        <v/>
      </c>
      <c r="AY830" s="42">
        <f>IFERROR(IF($C830=7,INDEX('Gross Margin'!$A$32:$BS$60,MATCH('Mthly GM (PR)'!AY$2,'Gross Margin'!$A$32:$A$60,0),MATCH('Mthly GM (PR)'!$A830,'Gross Margin'!$A$32:$BS$32,0)),AY829*(1+W829)),"")</f>
        <v>4.5424378623297297E-2</v>
      </c>
      <c r="AZ830" s="42">
        <f>IFERROR(IF($C830=7,INDEX('Gross Margin'!$A$32:$BS$60,MATCH('Mthly GM (PR)'!AZ$2,'Gross Margin'!$A$32:$A$60,0),MATCH('Mthly GM (PR)'!$A830,'Gross Margin'!$A$32:$BS$32,0)),AZ829*(1+X829)),"")</f>
        <v>6.6501275992493447E-2</v>
      </c>
      <c r="BA830" s="42">
        <f>IFERROR(IF($C830=7,INDEX('Gross Margin'!$A$32:$BS$60,MATCH('Mthly GM (PR)'!BA$2,'Gross Margin'!$A$32:$A$60,0),MATCH('Mthly GM (PR)'!$A830,'Gross Margin'!$A$32:$BS$32,0)),BA829*(1+Y829)),"")</f>
        <v>6.7235915501138346E-2</v>
      </c>
      <c r="BB830" s="42">
        <f>IFERROR(IF($C830=7,INDEX('Gross Margin'!$A$32:$BS$60,MATCH('Mthly GM (PR)'!BB$2,'Gross Margin'!$A$32:$A$60,0),MATCH('Mthly GM (PR)'!$A830,'Gross Margin'!$A$32:$BS$32,0)),BB829*(1+Z829)),"")</f>
        <v>6.6478403787684229E-2</v>
      </c>
      <c r="BC830" s="42" t="str">
        <f>IFERROR(IF($C830=7,INDEX('Gross Margin'!$A$32:$BS$60,MATCH('Mthly GM (PR)'!BC$2,'Gross Margin'!$A$32:$A$60,0),MATCH('Mthly GM (PR)'!$A830,'Gross Margin'!$A$32:$BS$32,0)),BC829*(1+AA829)),"")</f>
        <v/>
      </c>
      <c r="BD830" s="42" t="str">
        <f>IFERROR(IF($C830=7,INDEX('Gross Margin'!$A$32:$BS$60,MATCH('Mthly GM (PR)'!BD$2,'Gross Margin'!$A$32:$A$60,0),MATCH('Mthly GM (PR)'!$A830,'Gross Margin'!$A$32:$BS$32,0)),BD829*(1+AB829)),"")</f>
        <v/>
      </c>
      <c r="BE830" s="42" t="str">
        <f>IFERROR(IF($C830=7,INDEX('Gross Margin'!$A$32:$BS$60,MATCH('Mthly GM (PR)'!BE$2,'Gross Margin'!$A$32:$A$60,0),MATCH('Mthly GM (PR)'!$A830,'Gross Margin'!$A$32:$BS$32,0)),BE829*(1+AC829)),"")</f>
        <v/>
      </c>
      <c r="BF830" s="42">
        <f>IFERROR(IF($C830=7,INDEX('Gross Margin'!$A$32:$BS$60,MATCH('Mthly GM (PR)'!BF$2,'Gross Margin'!$A$32:$A$60,0),MATCH('Mthly GM (PR)'!$A830,'Gross Margin'!$A$32:$BS$32,0)),BF829*(1+AD829)),"")</f>
        <v>6.9461943938776374E-2</v>
      </c>
      <c r="BG830" s="42">
        <f>IFERROR(IF($C830=7,INDEX('Gross Margin'!$A$32:$BS$60,MATCH('Mthly GM (PR)'!BG$2,'Gross Margin'!$A$32:$A$60,0),MATCH('Mthly GM (PR)'!$A830,'Gross Margin'!$A$32:$BS$32,0)),BG829*(1+AE829)),"")</f>
        <v>9.7251297527216118E-2</v>
      </c>
      <c r="BH830" s="44">
        <f t="shared" si="749"/>
        <v>6.1034548309162308E-2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5.8249828684594301E-2</v>
      </c>
      <c r="BN830" s="44" t="str">
        <f t="shared" si="755"/>
        <v/>
      </c>
      <c r="BO830" s="44" t="str">
        <f t="shared" si="756"/>
        <v/>
      </c>
      <c r="BP830" s="44">
        <f t="shared" si="757"/>
        <v>8.9183396325196215E-2</v>
      </c>
      <c r="BQ830" s="44">
        <f t="shared" si="758"/>
        <v>7.2754239379285587E-2</v>
      </c>
      <c r="BR830" s="44">
        <f t="shared" si="759"/>
        <v>9.4432016097592261E-2</v>
      </c>
      <c r="BS830" s="44">
        <f t="shared" si="760"/>
        <v>3.7039594475008285E-2</v>
      </c>
      <c r="BT830" s="44" t="str">
        <f t="shared" si="761"/>
        <v/>
      </c>
      <c r="BU830" s="44" t="str">
        <f t="shared" si="762"/>
        <v/>
      </c>
      <c r="BV830" s="44">
        <f t="shared" si="763"/>
        <v>5.4474959577799756E-2</v>
      </c>
      <c r="BW830" s="44">
        <f t="shared" si="764"/>
        <v>6.323446859885079E-2</v>
      </c>
      <c r="BX830" s="44">
        <f t="shared" si="765"/>
        <v>6.9960107351156903E-2</v>
      </c>
      <c r="BY830" s="44" t="str">
        <f t="shared" si="766"/>
        <v/>
      </c>
      <c r="BZ830" s="44" t="str">
        <f t="shared" si="767"/>
        <v/>
      </c>
      <c r="CA830" s="44">
        <f t="shared" si="768"/>
        <v>4.4023556770943176E-2</v>
      </c>
      <c r="CB830" s="44">
        <f t="shared" si="769"/>
        <v>6.4450473242008727E-2</v>
      </c>
      <c r="CC830" s="44">
        <f t="shared" si="770"/>
        <v>6.5162457535359514E-2</v>
      </c>
      <c r="CD830" s="44">
        <f t="shared" si="771"/>
        <v>6.4428306382771194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6.7319838489555556E-2</v>
      </c>
      <c r="CI830" s="44">
        <f t="shared" si="776"/>
        <v>9.4252208780715455E-2</v>
      </c>
      <c r="CJ830" s="48">
        <f t="shared" si="777"/>
        <v>3.644128741346845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3.3340454444201243E-3</v>
      </c>
      <c r="CP830" s="48" t="str">
        <f t="shared" si="783"/>
        <v/>
      </c>
      <c r="CQ830" s="48" t="str">
        <f t="shared" si="784"/>
        <v/>
      </c>
      <c r="CR830" s="48">
        <f t="shared" si="785"/>
        <v>3.8460339665240865E-3</v>
      </c>
      <c r="CS830" s="48">
        <f t="shared" si="786"/>
        <v>5.2300840062587039E-3</v>
      </c>
      <c r="CT830" s="48">
        <f t="shared" si="787"/>
        <v>5.0418197714665481E-3</v>
      </c>
      <c r="CU830" s="48">
        <f t="shared" si="788"/>
        <v>1.3713169062482317E-3</v>
      </c>
      <c r="CV830" s="48" t="str">
        <f t="shared" si="789"/>
        <v/>
      </c>
      <c r="CW830" s="48" t="str">
        <f t="shared" si="790"/>
        <v/>
      </c>
      <c r="CX830" s="48">
        <f t="shared" si="791"/>
        <v>2.2769443604328744E-3</v>
      </c>
      <c r="CY830" s="48">
        <f t="shared" si="792"/>
        <v>9.3289811523884574E-4</v>
      </c>
      <c r="CZ830" s="48">
        <f t="shared" si="793"/>
        <v>-3.0533739052875677E-2</v>
      </c>
      <c r="DA830" s="48" t="str">
        <f t="shared" si="794"/>
        <v/>
      </c>
      <c r="DB830" s="48" t="str">
        <f t="shared" si="795"/>
        <v/>
      </c>
      <c r="DC830" s="48">
        <f t="shared" si="796"/>
        <v>2.5925912817976143E-3</v>
      </c>
      <c r="DD830" s="48">
        <f t="shared" si="797"/>
        <v>2.9794809275048213E-3</v>
      </c>
      <c r="DE830" s="48">
        <f t="shared" si="798"/>
        <v>-1.3212796027072243E-2</v>
      </c>
      <c r="DF830" s="48">
        <f t="shared" si="799"/>
        <v>3.2908046051128041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4.2017003994871205E-3</v>
      </c>
      <c r="DK830" s="48">
        <f t="shared" si="804"/>
        <v>7.3247161531845217E-3</v>
      </c>
      <c r="DL830" s="37">
        <f t="shared" si="805"/>
        <v>2.3200295990752177E-3</v>
      </c>
      <c r="DM830" s="39">
        <f t="shared" si="806"/>
        <v>1.0023200295990753</v>
      </c>
      <c r="DN830" s="39">
        <f>PRODUCT($DM$142:DM830)</f>
        <v>6.8666804768529115</v>
      </c>
      <c r="DO830" s="36">
        <f>DL830-'1M RF rate'!C690</f>
        <v>4.4482450114717229E-4</v>
      </c>
      <c r="DP830" s="39">
        <f t="shared" si="807"/>
        <v>1.0004448245011472</v>
      </c>
      <c r="DQ830" s="39">
        <f>PRODUCT($DP$142:DP830)</f>
        <v>0.5029005219480791</v>
      </c>
      <c r="DR830" s="36">
        <f>DL830-'DJUA Monthly (PR)'!C690</f>
        <v>-2.4356347628154602E-2</v>
      </c>
      <c r="DS830" s="39">
        <f t="shared" si="808"/>
        <v>0.97564365237184536</v>
      </c>
      <c r="DT830" s="39">
        <f>PRODUCT($DS$142:DS830)</f>
        <v>1.0452224072486944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GM (PR)'!D$2,'Memb Hist (Org)'!$A$1:$A$29,0),MATCH('Mthly GM (PR)'!$A831,'Memb Hist (Org)'!$A$1:$BS$1,0))&lt;&gt;1,"",'Mthly Returns (PR)'!D830),"")</f>
        <v>-3.8589999999999999E-2</v>
      </c>
      <c r="E831" s="46" t="str">
        <f>IFERROR(IF(INDEX('Memb Hist (Org)'!$A$1:$BS$29,MATCH('Mthly GM (PR)'!E$2,'Memb Hist (Org)'!$A$1:$A$29,0),MATCH('Mthly GM (PR)'!$A831,'Memb Hist (Org)'!$A$1:$BS$1,0))&lt;&gt;1,"",'Mthly Returns (PR)'!E830),"")</f>
        <v/>
      </c>
      <c r="F831" s="46" t="str">
        <f>IFERROR(IF(INDEX('Memb Hist (Org)'!$A$1:$BS$29,MATCH('Mthly GM (PR)'!F$2,'Memb Hist (Org)'!$A$1:$A$29,0),MATCH('Mthly GM (PR)'!$A831,'Memb Hist (Org)'!$A$1:$BS$1,0))&lt;&gt;1,"",'Mthly Returns (PR)'!F830),"")</f>
        <v/>
      </c>
      <c r="G831" s="46" t="str">
        <f>IFERROR(IF(INDEX('Memb Hist (Org)'!$A$1:$BS$29,MATCH('Mthly GM (PR)'!G$2,'Memb Hist (Org)'!$A$1:$A$29,0),MATCH('Mthly GM (PR)'!$A831,'Memb Hist (Org)'!$A$1:$BS$1,0))&lt;&gt;1,"",'Mthly Returns (PR)'!G830),"")</f>
        <v/>
      </c>
      <c r="H831" s="46" t="str">
        <f>IFERROR(IF(INDEX('Memb Hist (Org)'!$A$1:$BS$29,MATCH('Mthly GM (PR)'!H$2,'Memb Hist (Org)'!$A$1:$A$29,0),MATCH('Mthly GM (PR)'!$A831,'Memb Hist (Org)'!$A$1:$BS$1,0))&lt;&gt;1,"",'Mthly Returns (PR)'!H830),"")</f>
        <v/>
      </c>
      <c r="I831" s="46">
        <f>IFERROR(IF(INDEX('Memb Hist (Org)'!$A$1:$BS$29,MATCH('Mthly GM (PR)'!I$2,'Memb Hist (Org)'!$A$1:$A$29,0),MATCH('Mthly GM (PR)'!$A831,'Memb Hist (Org)'!$A$1:$BS$1,0))&lt;&gt;1,"",'Mthly Returns (PR)'!I830),"")</f>
        <v>-4.8412999999999998E-2</v>
      </c>
      <c r="J831" s="46" t="str">
        <f>IFERROR(IF(INDEX('Memb Hist (Org)'!$A$1:$BS$29,MATCH('Mthly GM (PR)'!J$2,'Memb Hist (Org)'!$A$1:$A$29,0),MATCH('Mthly GM (PR)'!$A831,'Memb Hist (Org)'!$A$1:$BS$1,0))&lt;&gt;1,"",'Mthly Returns (PR)'!J830),"")</f>
        <v/>
      </c>
      <c r="K831" s="46" t="str">
        <f>IFERROR(IF(INDEX('Memb Hist (Org)'!$A$1:$BS$29,MATCH('Mthly GM (PR)'!K$2,'Memb Hist (Org)'!$A$1:$A$29,0),MATCH('Mthly GM (PR)'!$A831,'Memb Hist (Org)'!$A$1:$BS$1,0))&lt;&gt;1,"",'Mthly Returns (PR)'!K830),"")</f>
        <v/>
      </c>
      <c r="L831" s="46">
        <f>IFERROR(IF(INDEX('Memb Hist (Org)'!$A$1:$BS$29,MATCH('Mthly GM (PR)'!L$2,'Memb Hist (Org)'!$A$1:$A$29,0),MATCH('Mthly GM (PR)'!$A831,'Memb Hist (Org)'!$A$1:$BS$1,0))&lt;&gt;1,"",'Mthly Returns (PR)'!L830),"")</f>
        <v>-4.0805000000000001E-2</v>
      </c>
      <c r="M831" s="46">
        <f>IFERROR(IF(INDEX('Memb Hist (Org)'!$A$1:$BS$29,MATCH('Mthly GM (PR)'!M$2,'Memb Hist (Org)'!$A$1:$A$29,0),MATCH('Mthly GM (PR)'!$A831,'Memb Hist (Org)'!$A$1:$BS$1,0))&lt;&gt;1,"",'Mthly Returns (PR)'!M830),"")</f>
        <v>-2.5628999999999999E-2</v>
      </c>
      <c r="N831" s="46">
        <f>IFERROR(IF(INDEX('Memb Hist (Org)'!$A$1:$BS$29,MATCH('Mthly GM (PR)'!N$2,'Memb Hist (Org)'!$A$1:$A$29,0),MATCH('Mthly GM (PR)'!$A831,'Memb Hist (Org)'!$A$1:$BS$1,0))&lt;&gt;1,"",'Mthly Returns (PR)'!N830),"")</f>
        <v>-4.3421000000000001E-2</v>
      </c>
      <c r="O831" s="46">
        <f>IFERROR(IF(INDEX('Memb Hist (Org)'!$A$1:$BS$29,MATCH('Mthly GM (PR)'!O$2,'Memb Hist (Org)'!$A$1:$A$29,0),MATCH('Mthly GM (PR)'!$A831,'Memb Hist (Org)'!$A$1:$BS$1,0))&lt;&gt;1,"",'Mthly Returns (PR)'!O830),"")</f>
        <v>7.8539999999999999E-3</v>
      </c>
      <c r="P831" s="46" t="str">
        <f>IFERROR(IF(INDEX('Memb Hist (Org)'!$A$1:$BS$29,MATCH('Mthly GM (PR)'!P$2,'Memb Hist (Org)'!$A$1:$A$29,0),MATCH('Mthly GM (PR)'!$A831,'Memb Hist (Org)'!$A$1:$BS$1,0))&lt;&gt;1,"",'Mthly Returns (PR)'!P830),"")</f>
        <v/>
      </c>
      <c r="Q831" s="46" t="str">
        <f>IFERROR(IF(INDEX('Memb Hist (Org)'!$A$1:$BS$29,MATCH('Mthly GM (PR)'!Q$2,'Memb Hist (Org)'!$A$1:$A$29,0),MATCH('Mthly GM (PR)'!$A831,'Memb Hist (Org)'!$A$1:$BS$1,0))&lt;&gt;1,"",'Mthly Returns (PR)'!Q830),"")</f>
        <v/>
      </c>
      <c r="R831" s="46">
        <f>IFERROR(IF(INDEX('Memb Hist (Org)'!$A$1:$BS$29,MATCH('Mthly GM (PR)'!R$2,'Memb Hist (Org)'!$A$1:$A$29,0),MATCH('Mthly GM (PR)'!$A831,'Memb Hist (Org)'!$A$1:$BS$1,0))&lt;&gt;1,"",'Mthly Returns (PR)'!R830),"")</f>
        <v>-4.0500000000000001E-2</v>
      </c>
      <c r="S831" s="46">
        <f>IFERROR(IF(INDEX('Memb Hist (Org)'!$A$1:$BS$29,MATCH('Mthly GM (PR)'!S$2,'Memb Hist (Org)'!$A$1:$A$29,0),MATCH('Mthly GM (PR)'!$A831,'Memb Hist (Org)'!$A$1:$BS$1,0))&lt;&gt;1,"",'Mthly Returns (PR)'!S830),"")</f>
        <v>-7.4019999999999997E-3</v>
      </c>
      <c r="T831" s="46">
        <f>IFERROR(IF(INDEX('Memb Hist (Org)'!$A$1:$BS$29,MATCH('Mthly GM (PR)'!T$2,'Memb Hist (Org)'!$A$1:$A$29,0),MATCH('Mthly GM (PR)'!$A831,'Memb Hist (Org)'!$A$1:$BS$1,0))&lt;&gt;1,"",'Mthly Returns (PR)'!T830),"")</f>
        <v>-9.9696999999999994E-2</v>
      </c>
      <c r="U831" s="46" t="str">
        <f>IFERROR(IF(INDEX('Memb Hist (Org)'!$A$1:$BS$29,MATCH('Mthly GM (PR)'!U$2,'Memb Hist (Org)'!$A$1:$A$29,0),MATCH('Mthly GM (PR)'!$A831,'Memb Hist (Org)'!$A$1:$BS$1,0))&lt;&gt;1,"",'Mthly Returns (PR)'!U830),"")</f>
        <v/>
      </c>
      <c r="V831" s="46" t="str">
        <f>IFERROR(IF(INDEX('Memb Hist (Org)'!$A$1:$BS$29,MATCH('Mthly GM (PR)'!V$2,'Memb Hist (Org)'!$A$1:$A$29,0),MATCH('Mthly GM (PR)'!$A831,'Memb Hist (Org)'!$A$1:$BS$1,0))&lt;&gt;1,"",'Mthly Returns (PR)'!V830),"")</f>
        <v/>
      </c>
      <c r="W831" s="46">
        <f>IFERROR(IF(INDEX('Memb Hist (Org)'!$A$1:$BS$29,MATCH('Mthly GM (PR)'!W$2,'Memb Hist (Org)'!$A$1:$A$29,0),MATCH('Mthly GM (PR)'!$A831,'Memb Hist (Org)'!$A$1:$BS$1,0))&lt;&gt;1,"",'Mthly Returns (PR)'!W830),"")</f>
        <v>-2.7807999999999999E-2</v>
      </c>
      <c r="X831" s="46">
        <f>IFERROR(IF(INDEX('Memb Hist (Org)'!$A$1:$BS$29,MATCH('Mthly GM (PR)'!X$2,'Memb Hist (Org)'!$A$1:$A$29,0),MATCH('Mthly GM (PR)'!$A831,'Memb Hist (Org)'!$A$1:$BS$1,0))&lt;&gt;1,"",'Mthly Returns (PR)'!X830),"")</f>
        <v>-6.8873000000000004E-2</v>
      </c>
      <c r="Y831" s="46">
        <f>IFERROR(IF(INDEX('Memb Hist (Org)'!$A$1:$BS$29,MATCH('Mthly GM (PR)'!Y$2,'Memb Hist (Org)'!$A$1:$A$29,0),MATCH('Mthly GM (PR)'!$A831,'Memb Hist (Org)'!$A$1:$BS$1,0))&lt;&gt;1,"",'Mthly Returns (PR)'!Y830),"")</f>
        <v>2.6211000000000002E-2</v>
      </c>
      <c r="Z831" s="46">
        <f>IFERROR(IF(INDEX('Memb Hist (Org)'!$A$1:$BS$29,MATCH('Mthly GM (PR)'!Z$2,'Memb Hist (Org)'!$A$1:$A$29,0),MATCH('Mthly GM (PR)'!$A831,'Memb Hist (Org)'!$A$1:$BS$1,0))&lt;&gt;1,"",'Mthly Returns (PR)'!Z830),"")</f>
        <v>-7.2047E-2</v>
      </c>
      <c r="AA831" s="46" t="str">
        <f>IFERROR(IF(INDEX('Memb Hist (Org)'!$A$1:$BS$29,MATCH('Mthly GM (PR)'!AA$2,'Memb Hist (Org)'!$A$1:$A$29,0),MATCH('Mthly GM (PR)'!$A831,'Memb Hist (Org)'!$A$1:$BS$1,0))&lt;&gt;1,"",'Mthly Returns (PR)'!AA830),"")</f>
        <v/>
      </c>
      <c r="AB831" s="46" t="str">
        <f>IFERROR(IF(INDEX('Memb Hist (Org)'!$A$1:$BS$29,MATCH('Mthly GM (PR)'!AB$2,'Memb Hist (Org)'!$A$1:$A$29,0),MATCH('Mthly GM (PR)'!$A831,'Memb Hist (Org)'!$A$1:$BS$1,0))&lt;&gt;1,"",'Mthly Returns (PR)'!AB830),"")</f>
        <v/>
      </c>
      <c r="AC831" s="46" t="str">
        <f>IFERROR(IF(INDEX('Memb Hist (Org)'!$A$1:$BS$29,MATCH('Mthly GM (PR)'!AC$2,'Memb Hist (Org)'!$A$1:$A$29,0),MATCH('Mthly GM (PR)'!$A831,'Memb Hist (Org)'!$A$1:$BS$1,0))&lt;&gt;1,"",'Mthly Returns (PR)'!AC830),"")</f>
        <v/>
      </c>
      <c r="AD831" s="46">
        <f>IFERROR(IF(INDEX('Memb Hist (Org)'!$A$1:$BS$29,MATCH('Mthly GM (PR)'!AD$2,'Memb Hist (Org)'!$A$1:$A$29,0),MATCH('Mthly GM (PR)'!$A831,'Memb Hist (Org)'!$A$1:$BS$1,0))&lt;&gt;1,"",'Mthly Returns (PR)'!AD830),"")</f>
        <v>-6.6493999999999998E-2</v>
      </c>
      <c r="AE831" s="46">
        <f>IFERROR(IF(INDEX('Memb Hist (Org)'!$A$1:$BS$29,MATCH('Mthly GM (PR)'!AE$2,'Memb Hist (Org)'!$A$1:$A$29,0),MATCH('Mthly GM (PR)'!$A831,'Memb Hist (Org)'!$A$1:$BS$1,0))&lt;&gt;1,"",'Mthly Returns (PR)'!AE830),"")</f>
        <v>-4.8632000000000002E-2</v>
      </c>
      <c r="AF831" s="42">
        <f>IFERROR(IF($C831=7,INDEX('Gross Margin'!$A$32:$BS$60,MATCH('Mthly GM (PR)'!AF$2,'Gross Margin'!$A$32:$A$60,0),MATCH('Mthly GM (PR)'!$A831,'Gross Margin'!$A$32:$BS$32,0)),AF830*(1+D830)),"")</f>
        <v>6.6736741206141148E-2</v>
      </c>
      <c r="AG831" s="42" t="str">
        <f>IFERROR(IF($C831=7,INDEX('Gross Margin'!$A$32:$BS$60,MATCH('Mthly GM (PR)'!AG$2,'Gross Margin'!$A$32:$A$60,0),MATCH('Mthly GM (PR)'!$A831,'Gross Margin'!$A$32:$BS$32,0)),AG830*(1+E830)),"")</f>
        <v/>
      </c>
      <c r="AH831" s="42" t="str">
        <f>IFERROR(IF($C831=7,INDEX('Gross Margin'!$A$32:$BS$60,MATCH('Mthly GM (PR)'!AH$2,'Gross Margin'!$A$32:$A$60,0),MATCH('Mthly GM (PR)'!$A831,'Gross Margin'!$A$32:$BS$32,0)),AH830*(1+F830)),"")</f>
        <v/>
      </c>
      <c r="AI831" s="42" t="str">
        <f>IFERROR(IF($C831=7,INDEX('Gross Margin'!$A$32:$BS$60,MATCH('Mthly GM (PR)'!AI$2,'Gross Margin'!$A$32:$A$60,0),MATCH('Mthly GM (PR)'!$A831,'Gross Margin'!$A$32:$BS$32,0)),AI830*(1+G830)),"")</f>
        <v/>
      </c>
      <c r="AJ831" s="42" t="str">
        <f>IFERROR(IF($C831=7,INDEX('Gross Margin'!$A$32:$BS$60,MATCH('Mthly GM (PR)'!AJ$2,'Gross Margin'!$A$32:$A$60,0),MATCH('Mthly GM (PR)'!$A831,'Gross Margin'!$A$32:$BS$32,0)),AJ830*(1+H830)),"")</f>
        <v/>
      </c>
      <c r="AK831" s="42">
        <f>IFERROR(IF($C831=7,INDEX('Gross Margin'!$A$32:$BS$60,MATCH('Mthly GM (PR)'!AK$2,'Gross Margin'!$A$32:$A$60,0),MATCH('Mthly GM (PR)'!$A831,'Gross Margin'!$A$32:$BS$32,0)),AK830*(1+I830)),"")</f>
        <v>6.3543462198679165E-2</v>
      </c>
      <c r="AL831" s="42" t="str">
        <f>IFERROR(IF($C831=7,INDEX('Gross Margin'!$A$32:$BS$60,MATCH('Mthly GM (PR)'!AL$2,'Gross Margin'!$A$32:$A$60,0),MATCH('Mthly GM (PR)'!$A831,'Gross Margin'!$A$32:$BS$32,0)),AL830*(1+J830)),"")</f>
        <v/>
      </c>
      <c r="AM831" s="42" t="str">
        <f>IFERROR(IF($C831=7,INDEX('Gross Margin'!$A$32:$BS$60,MATCH('Mthly GM (PR)'!AM$2,'Gross Margin'!$A$32:$A$60,0),MATCH('Mthly GM (PR)'!$A831,'Gross Margin'!$A$32:$BS$32,0)),AM830*(1+K830)),"")</f>
        <v/>
      </c>
      <c r="AN831" s="42">
        <f>IFERROR(IF($C831=7,INDEX('Gross Margin'!$A$32:$BS$60,MATCH('Mthly GM (PR)'!AN$2,'Gross Margin'!$A$32:$A$60,0),MATCH('Mthly GM (PR)'!$A831,'Gross Margin'!$A$32:$BS$32,0)),AN830*(1+L830)),"")</f>
        <v>9.5989610441242199E-2</v>
      </c>
      <c r="AO831" s="42">
        <f>IFERROR(IF($C831=7,INDEX('Gross Margin'!$A$32:$BS$60,MATCH('Mthly GM (PR)'!AO$2,'Gross Margin'!$A$32:$A$60,0),MATCH('Mthly GM (PR)'!$A831,'Gross Margin'!$A$32:$BS$32,0)),AO830*(1+M830)),"")</f>
        <v>8.0465770873031806E-2</v>
      </c>
      <c r="AP831" s="42">
        <f>IFERROR(IF($C831=7,INDEX('Gross Margin'!$A$32:$BS$60,MATCH('Mthly GM (PR)'!AP$2,'Gross Margin'!$A$32:$A$60,0),MATCH('Mthly GM (PR)'!$A831,'Gross Margin'!$A$32:$BS$32,0)),AP830*(1+N830)),"")</f>
        <v>0.10263907587335661</v>
      </c>
      <c r="AQ831" s="42">
        <f>IFERROR(IF($C831=7,INDEX('Gross Margin'!$A$32:$BS$60,MATCH('Mthly GM (PR)'!AQ$2,'Gross Margin'!$A$32:$A$60,0),MATCH('Mthly GM (PR)'!$A831,'Gross Margin'!$A$32:$BS$32,0)),AQ830*(1+O830)),"")</f>
        <v>3.9633139842070383E-2</v>
      </c>
      <c r="AR831" s="42" t="str">
        <f>IFERROR(IF($C831=7,INDEX('Gross Margin'!$A$32:$BS$60,MATCH('Mthly GM (PR)'!AR$2,'Gross Margin'!$A$32:$A$60,0),MATCH('Mthly GM (PR)'!$A831,'Gross Margin'!$A$32:$BS$32,0)),AR830*(1+P830)),"")</f>
        <v/>
      </c>
      <c r="AS831" s="42" t="str">
        <f>IFERROR(IF($C831=7,INDEX('Gross Margin'!$A$32:$BS$60,MATCH('Mthly GM (PR)'!AS$2,'Gross Margin'!$A$32:$A$60,0),MATCH('Mthly GM (PR)'!$A831,'Gross Margin'!$A$32:$BS$32,0)),AS830*(1+Q830)),"")</f>
        <v/>
      </c>
      <c r="AT831" s="42">
        <f>IFERROR(IF($C831=7,INDEX('Gross Margin'!$A$32:$BS$60,MATCH('Mthly GM (PR)'!AT$2,'Gross Margin'!$A$32:$A$60,0),MATCH('Mthly GM (PR)'!$A831,'Gross Margin'!$A$32:$BS$32,0)),AT830*(1+R830)),"")</f>
        <v>5.8557739564213895E-2</v>
      </c>
      <c r="AU831" s="42">
        <f>IFERROR(IF($C831=7,INDEX('Gross Margin'!$A$32:$BS$60,MATCH('Mthly GM (PR)'!AU$2,'Gross Margin'!$A$32:$A$60,0),MATCH('Mthly GM (PR)'!$A831,'Gross Margin'!$A$32:$BS$32,0)),AU830*(1+S830)),"")</f>
        <v>6.6209161064528052E-2</v>
      </c>
      <c r="AV831" s="42">
        <f>IFERROR(IF($C831=7,INDEX('Gross Margin'!$A$32:$BS$60,MATCH('Mthly GM (PR)'!AV$2,'Gross Margin'!$A$32:$A$60,0),MATCH('Mthly GM (PR)'!$A831,'Gross Margin'!$A$32:$BS$32,0)),AV830*(1+T830)),"")</f>
        <v>4.0680908420029117E-2</v>
      </c>
      <c r="AW831" s="42" t="str">
        <f>IFERROR(IF($C831=7,INDEX('Gross Margin'!$A$32:$BS$60,MATCH('Mthly GM (PR)'!AW$2,'Gross Margin'!$A$32:$A$60,0),MATCH('Mthly GM (PR)'!$A831,'Gross Margin'!$A$32:$BS$32,0)),AW830*(1+U830)),"")</f>
        <v/>
      </c>
      <c r="AX831" s="42" t="str">
        <f>IFERROR(IF($C831=7,INDEX('Gross Margin'!$A$32:$BS$60,MATCH('Mthly GM (PR)'!AX$2,'Gross Margin'!$A$32:$A$60,0),MATCH('Mthly GM (PR)'!$A831,'Gross Margin'!$A$32:$BS$32,0)),AX830*(1+V830)),"")</f>
        <v/>
      </c>
      <c r="AY831" s="42">
        <f>IFERROR(IF($C831=7,INDEX('Gross Margin'!$A$32:$BS$60,MATCH('Mthly GM (PR)'!AY$2,'Gross Margin'!$A$32:$A$60,0),MATCH('Mthly GM (PR)'!$A831,'Gross Margin'!$A$32:$BS$32,0)),AY830*(1+W830)),"")</f>
        <v>4.8099465704801898E-2</v>
      </c>
      <c r="AZ831" s="42">
        <f>IFERROR(IF($C831=7,INDEX('Gross Margin'!$A$32:$BS$60,MATCH('Mthly GM (PR)'!AZ$2,'Gross Margin'!$A$32:$A$60,0),MATCH('Mthly GM (PR)'!$A831,'Gross Margin'!$A$32:$BS$32,0)),AZ830*(1+X830)),"")</f>
        <v>6.9575563480350433E-2</v>
      </c>
      <c r="BA831" s="42">
        <f>IFERROR(IF($C831=7,INDEX('Gross Margin'!$A$32:$BS$60,MATCH('Mthly GM (PR)'!BA$2,'Gross Margin'!$A$32:$A$60,0),MATCH('Mthly GM (PR)'!$A831,'Gross Margin'!$A$32:$BS$32,0)),BA830*(1+Y830)),"")</f>
        <v>5.3602690622719024E-2</v>
      </c>
      <c r="BB831" s="42">
        <f>IFERROR(IF($C831=7,INDEX('Gross Margin'!$A$32:$BS$60,MATCH('Mthly GM (PR)'!BB$2,'Gross Margin'!$A$32:$A$60,0),MATCH('Mthly GM (PR)'!$A831,'Gross Margin'!$A$32:$BS$32,0)),BB830*(1+Z830)),"")</f>
        <v>6.9873921217947776E-2</v>
      </c>
      <c r="BC831" s="42" t="str">
        <f>IFERROR(IF($C831=7,INDEX('Gross Margin'!$A$32:$BS$60,MATCH('Mthly GM (PR)'!BC$2,'Gross Margin'!$A$32:$A$60,0),MATCH('Mthly GM (PR)'!$A831,'Gross Margin'!$A$32:$BS$32,0)),BC830*(1+AA830)),"")</f>
        <v/>
      </c>
      <c r="BD831" s="42" t="str">
        <f>IFERROR(IF($C831=7,INDEX('Gross Margin'!$A$32:$BS$60,MATCH('Mthly GM (PR)'!BD$2,'Gross Margin'!$A$32:$A$60,0),MATCH('Mthly GM (PR)'!$A831,'Gross Margin'!$A$32:$BS$32,0)),BD830*(1+AB830)),"")</f>
        <v/>
      </c>
      <c r="BE831" s="42" t="str">
        <f>IFERROR(IF($C831=7,INDEX('Gross Margin'!$A$32:$BS$60,MATCH('Mthly GM (PR)'!BE$2,'Gross Margin'!$A$32:$A$60,0),MATCH('Mthly GM (PR)'!$A831,'Gross Margin'!$A$32:$BS$32,0)),BE830*(1+AC830)),"")</f>
        <v/>
      </c>
      <c r="BF831" s="42">
        <f>IFERROR(IF($C831=7,INDEX('Gross Margin'!$A$32:$BS$60,MATCH('Mthly GM (PR)'!BF$2,'Gross Margin'!$A$32:$A$60,0),MATCH('Mthly GM (PR)'!$A831,'Gross Margin'!$A$32:$BS$32,0)),BF830*(1+AD830)),"")</f>
        <v>7.3797341707771164E-2</v>
      </c>
      <c r="BG831" s="42">
        <f>IFERROR(IF($C831=7,INDEX('Gross Margin'!$A$32:$BS$60,MATCH('Mthly GM (PR)'!BG$2,'Gross Margin'!$A$32:$A$60,0),MATCH('Mthly GM (PR)'!$A831,'Gross Margin'!$A$32:$BS$32,0)),BG830*(1+AE830)),"")</f>
        <v>0.10480908486324619</v>
      </c>
      <c r="BH831" s="44">
        <f t="shared" si="749"/>
        <v>6.4528967934902384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6.1441328428453887E-2</v>
      </c>
      <c r="BN831" s="44" t="str">
        <f t="shared" si="755"/>
        <v/>
      </c>
      <c r="BO831" s="44" t="str">
        <f t="shared" si="756"/>
        <v/>
      </c>
      <c r="BP831" s="44">
        <f t="shared" si="757"/>
        <v>9.2814098835211092E-2</v>
      </c>
      <c r="BQ831" s="44">
        <f t="shared" si="758"/>
        <v>7.7803816228972048E-2</v>
      </c>
      <c r="BR831" s="44">
        <f t="shared" si="759"/>
        <v>9.9243587807826203E-2</v>
      </c>
      <c r="BS831" s="44">
        <f t="shared" si="760"/>
        <v>3.8322003199537727E-2</v>
      </c>
      <c r="BT831" s="44" t="str">
        <f t="shared" si="761"/>
        <v/>
      </c>
      <c r="BU831" s="44" t="str">
        <f t="shared" si="762"/>
        <v/>
      </c>
      <c r="BV831" s="44">
        <f t="shared" si="763"/>
        <v>5.6620542603476848E-2</v>
      </c>
      <c r="BW831" s="44">
        <f t="shared" si="764"/>
        <v>6.4018841107820967E-2</v>
      </c>
      <c r="BX831" s="44">
        <f t="shared" si="765"/>
        <v>3.9335109679541812E-2</v>
      </c>
      <c r="BY831" s="44" t="str">
        <f t="shared" si="766"/>
        <v/>
      </c>
      <c r="BZ831" s="44" t="str">
        <f t="shared" si="767"/>
        <v/>
      </c>
      <c r="CA831" s="44">
        <f t="shared" si="768"/>
        <v>4.6508247541842587E-2</v>
      </c>
      <c r="CB831" s="44">
        <f t="shared" si="769"/>
        <v>6.7273876784129813E-2</v>
      </c>
      <c r="CC831" s="44">
        <f t="shared" si="770"/>
        <v>5.1829415729691589E-2</v>
      </c>
      <c r="CD831" s="44">
        <f t="shared" si="771"/>
        <v>6.7562364302917705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7.1355990878134046E-2</v>
      </c>
      <c r="CI831" s="44">
        <f t="shared" si="776"/>
        <v>0.10134180893754102</v>
      </c>
      <c r="CJ831" s="48">
        <f t="shared" si="777"/>
        <v>-2.4901728726078828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2.974559033206738E-3</v>
      </c>
      <c r="CP831" s="48" t="str">
        <f t="shared" si="783"/>
        <v/>
      </c>
      <c r="CQ831" s="48" t="str">
        <f t="shared" si="784"/>
        <v/>
      </c>
      <c r="CR831" s="48">
        <f t="shared" si="785"/>
        <v>-3.7872793029707888E-3</v>
      </c>
      <c r="CS831" s="48">
        <f t="shared" si="786"/>
        <v>-1.9940340061323247E-3</v>
      </c>
      <c r="CT831" s="48">
        <f t="shared" si="787"/>
        <v>-4.3092558262036217E-3</v>
      </c>
      <c r="CU831" s="48">
        <f t="shared" si="788"/>
        <v>3.0098101312916933E-4</v>
      </c>
      <c r="CV831" s="48" t="str">
        <f t="shared" si="789"/>
        <v/>
      </c>
      <c r="CW831" s="48" t="str">
        <f t="shared" si="790"/>
        <v/>
      </c>
      <c r="CX831" s="48">
        <f t="shared" si="791"/>
        <v>-2.2931319754408122E-3</v>
      </c>
      <c r="CY831" s="48">
        <f t="shared" si="792"/>
        <v>-4.7386746188009081E-4</v>
      </c>
      <c r="CZ831" s="48">
        <f t="shared" si="793"/>
        <v>-3.92159242972128E-3</v>
      </c>
      <c r="DA831" s="48" t="str">
        <f t="shared" si="794"/>
        <v/>
      </c>
      <c r="DB831" s="48" t="str">
        <f t="shared" si="795"/>
        <v/>
      </c>
      <c r="DC831" s="48">
        <f t="shared" si="796"/>
        <v>-1.2933013476435586E-3</v>
      </c>
      <c r="DD831" s="48">
        <f t="shared" si="797"/>
        <v>-4.633353715753373E-3</v>
      </c>
      <c r="DE831" s="48">
        <f t="shared" si="798"/>
        <v>1.3585008156909463E-3</v>
      </c>
      <c r="DF831" s="48">
        <f t="shared" si="799"/>
        <v>-4.8676656609323117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4.7447452574506449E-3</v>
      </c>
      <c r="DK831" s="48">
        <f t="shared" si="804"/>
        <v>-4.9284548522504955E-3</v>
      </c>
      <c r="DL831" s="37">
        <f t="shared" si="805"/>
        <v>-4.1051931913373807E-2</v>
      </c>
      <c r="DM831" s="39">
        <f t="shared" si="806"/>
        <v>0.95894806808662625</v>
      </c>
      <c r="DN831" s="39">
        <f>PRODUCT($DM$142:DM831)</f>
        <v>6.5847899774462526</v>
      </c>
      <c r="DO831" s="36">
        <f>DL831-'1M RF rate'!C691</f>
        <v>-4.2995030838423764E-2</v>
      </c>
      <c r="DP831" s="39">
        <f t="shared" si="807"/>
        <v>0.95700496916157629</v>
      </c>
      <c r="DQ831" s="39">
        <f>PRODUCT($DP$142:DP831)</f>
        <v>0.48127829849826209</v>
      </c>
      <c r="DR831" s="36">
        <f>DL831-'DJUA Monthly (PR)'!C691</f>
        <v>7.8686570812840917E-3</v>
      </c>
      <c r="DS831" s="39">
        <f t="shared" si="808"/>
        <v>1.007868657081284</v>
      </c>
      <c r="DT831" s="39">
        <f>PRODUCT($DS$142:DS831)</f>
        <v>1.0534469039450085</v>
      </c>
      <c r="DU831" s="60">
        <f>DN831^(1/COUNT(DN142:DN831))-1</f>
        <v>2.7352738228731965E-3</v>
      </c>
      <c r="DV831" s="59">
        <f>_xlfn.STDEV.S(DL142:DL831)</f>
        <v>4.5299291534737614E-2</v>
      </c>
    </row>
    <row r="832" spans="1:126" x14ac:dyDescent="0.35">
      <c r="DU832" s="60"/>
    </row>
    <row r="833" spans="116:125" ht="15" thickBot="1" x14ac:dyDescent="0.4">
      <c r="DO833"/>
      <c r="DP833"/>
      <c r="DQ833"/>
      <c r="DR833"/>
      <c r="DS833"/>
    </row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3.7666687989218279E-3</v>
      </c>
    </row>
    <row r="837" spans="116:125" x14ac:dyDescent="0.35">
      <c r="DL837" s="81" t="s">
        <v>332</v>
      </c>
      <c r="DM837" s="81">
        <v>3.7666687989218279E-3</v>
      </c>
      <c r="DN837" s="81">
        <v>3.5326442755299367E-3</v>
      </c>
      <c r="DO837"/>
      <c r="DP837"/>
      <c r="DQ837"/>
      <c r="DR837"/>
      <c r="DS837"/>
      <c r="DT837" s="81" t="s">
        <v>347</v>
      </c>
      <c r="DU837" s="81">
        <v>1.724514556163287E-3</v>
      </c>
    </row>
    <row r="838" spans="116:125" x14ac:dyDescent="0.35">
      <c r="DL838" s="81" t="s">
        <v>333</v>
      </c>
      <c r="DM838" s="81">
        <v>2.0520258135491511E-3</v>
      </c>
      <c r="DN838" s="81">
        <v>1.7000377221125071E-3</v>
      </c>
      <c r="DO838"/>
      <c r="DP838"/>
      <c r="DQ838"/>
      <c r="DR838"/>
      <c r="DS838"/>
      <c r="DT838" s="81" t="s">
        <v>348</v>
      </c>
      <c r="DU838" s="81">
        <v>5.0382368130916042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91926784230942371</v>
      </c>
      <c r="DN840" s="81"/>
      <c r="DO840"/>
      <c r="DP840"/>
      <c r="DQ840"/>
      <c r="DR840"/>
      <c r="DS840"/>
      <c r="DT840" s="81" t="s">
        <v>186</v>
      </c>
      <c r="DU840" s="81">
        <v>4.5299291534737614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2.0520258135491511E-3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S842"/>
      <c r="DT842" s="81" t="s">
        <v>351</v>
      </c>
      <c r="DU842" s="81">
        <v>1.304705317511623</v>
      </c>
    </row>
    <row r="843" spans="116:125" x14ac:dyDescent="0.35">
      <c r="DL843" s="81" t="s">
        <v>337</v>
      </c>
      <c r="DM843" s="81">
        <v>0.34465793662212024</v>
      </c>
      <c r="DN843" s="81"/>
      <c r="DO843"/>
      <c r="DP843"/>
      <c r="DQ843"/>
      <c r="DR843"/>
      <c r="DS843"/>
      <c r="DT843" s="81" t="s">
        <v>352</v>
      </c>
      <c r="DU843" s="81">
        <v>-0.2149175026328683</v>
      </c>
    </row>
    <row r="844" spans="116:125" x14ac:dyDescent="0.35">
      <c r="DL844" s="81" t="s">
        <v>338</v>
      </c>
      <c r="DM844" s="81">
        <v>0.36522836005569365</v>
      </c>
      <c r="DN844" s="81"/>
      <c r="DO844"/>
      <c r="DP844"/>
      <c r="DQ844"/>
      <c r="DR844"/>
      <c r="DS844"/>
      <c r="DT844" s="81" t="s">
        <v>353</v>
      </c>
      <c r="DU844" s="81">
        <v>0.38222507161896879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S845"/>
      <c r="DT845" s="81" t="s">
        <v>354</v>
      </c>
      <c r="DU845" s="81">
        <v>-0.21339434210130895</v>
      </c>
    </row>
    <row r="846" spans="116:125" x14ac:dyDescent="0.35">
      <c r="DL846" s="81" t="s">
        <v>340</v>
      </c>
      <c r="DM846" s="81">
        <v>0.73045672011138729</v>
      </c>
      <c r="DN846" s="81"/>
      <c r="DO846"/>
      <c r="DP846"/>
      <c r="DQ846"/>
      <c r="DR846"/>
      <c r="DS846"/>
      <c r="DT846" s="81" t="s">
        <v>355</v>
      </c>
      <c r="DU846" s="81">
        <v>0.16883072951765984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S847"/>
      <c r="DT847" s="81" t="s">
        <v>356</v>
      </c>
      <c r="DU847" s="81">
        <v>2.5990014712560612</v>
      </c>
    </row>
    <row r="848" spans="116:125" ht="15" thickBot="1" x14ac:dyDescent="0.4">
      <c r="DO848"/>
      <c r="DP848"/>
      <c r="DQ848"/>
      <c r="DR848"/>
      <c r="DS848"/>
      <c r="DT848" s="82" t="s">
        <v>357</v>
      </c>
      <c r="DU848" s="82">
        <v>690</v>
      </c>
    </row>
    <row r="850" spans="116:122" x14ac:dyDescent="0.35">
      <c r="DL850" t="s">
        <v>369</v>
      </c>
      <c r="DM850"/>
      <c r="DN850"/>
      <c r="DP850" t="s">
        <v>365</v>
      </c>
      <c r="DQ850"/>
      <c r="DR850"/>
    </row>
    <row r="851" spans="116:122" ht="15" thickBot="1" x14ac:dyDescent="0.4">
      <c r="DL851"/>
      <c r="DM851"/>
      <c r="DN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3.7666687989218279E-3</v>
      </c>
      <c r="DN853" s="81">
        <v>3.7842885382155253E-3</v>
      </c>
      <c r="DP853" s="81" t="s">
        <v>332</v>
      </c>
      <c r="DQ853" s="81">
        <v>3.7666687989218279E-3</v>
      </c>
      <c r="DR853" s="81">
        <v>3.7842885382155253E-3</v>
      </c>
    </row>
    <row r="854" spans="116:122" x14ac:dyDescent="0.35">
      <c r="DL854" s="81" t="s">
        <v>333</v>
      </c>
      <c r="DM854" s="81">
        <v>2.0520258135491511E-3</v>
      </c>
      <c r="DN854" s="81">
        <v>6.535689276738542E-6</v>
      </c>
      <c r="DP854" s="81" t="s">
        <v>333</v>
      </c>
      <c r="DQ854" s="81">
        <v>2.0520258135491511E-3</v>
      </c>
      <c r="DR854" s="81">
        <v>6.535689276738542E-6</v>
      </c>
    </row>
    <row r="855" spans="116:122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2" x14ac:dyDescent="0.35">
      <c r="DL857" s="81" t="s">
        <v>335</v>
      </c>
      <c r="DM857" s="81">
        <v>693</v>
      </c>
      <c r="DN857" s="81"/>
      <c r="DP857" s="81" t="s">
        <v>366</v>
      </c>
      <c r="DQ857" s="81">
        <v>313.97236414720726</v>
      </c>
      <c r="DR857" s="81"/>
    </row>
    <row r="858" spans="116:122" x14ac:dyDescent="0.35">
      <c r="DL858" s="81" t="s">
        <v>337</v>
      </c>
      <c r="DM858" s="81">
        <v>-1.0200984793579736E-2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0.49593193436578953</v>
      </c>
      <c r="DN859" s="81"/>
      <c r="DP859" s="82" t="s">
        <v>368</v>
      </c>
      <c r="DQ859" s="82">
        <v>1.1336181188431</v>
      </c>
      <c r="DR859" s="82"/>
    </row>
    <row r="860" spans="116:122" x14ac:dyDescent="0.35">
      <c r="DL860" s="81" t="s">
        <v>339</v>
      </c>
      <c r="DM860" s="81">
        <v>1.6470553882078758</v>
      </c>
      <c r="DN860" s="81"/>
    </row>
    <row r="861" spans="116:122" x14ac:dyDescent="0.35">
      <c r="DL861" s="81" t="s">
        <v>340</v>
      </c>
      <c r="DM861" s="81">
        <v>0.99186386873157906</v>
      </c>
      <c r="DN861" s="81"/>
    </row>
    <row r="862" spans="116:122" ht="15" thickBot="1" x14ac:dyDescent="0.4">
      <c r="DL862" s="82" t="s">
        <v>341</v>
      </c>
      <c r="DM862" s="82">
        <v>1.9633930601917031</v>
      </c>
      <c r="DN862" s="82"/>
    </row>
  </sheetData>
  <autoFilter ref="D3:AE3" xr:uid="{45908326-A407-4D30-8434-92B68D033B6E}"/>
  <mergeCells count="4">
    <mergeCell ref="D1:AE1"/>
    <mergeCell ref="AF1:BG1"/>
    <mergeCell ref="BH1:CI1"/>
    <mergeCell ref="CJ1:DK1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FE4BF-99E5-4463-A46D-4956CFEAA19A}">
  <sheetPr codeName="Sheet23">
    <tabColor theme="4"/>
  </sheetPr>
  <dimension ref="A1:CB74"/>
  <sheetViews>
    <sheetView zoomScaleNormal="100" workbookViewId="0">
      <pane xSplit="2" ySplit="1" topLeftCell="BL10" activePane="bottomRight" state="frozen"/>
      <selection activeCell="I70" sqref="I70"/>
      <selection pane="topRight" activeCell="I70" sqref="I70"/>
      <selection pane="bottomLeft" activeCell="I70" sqref="I70"/>
      <selection pane="bottomRight" sqref="A1:BS2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Q:$AQ,'Compustat Data'!$C:$C,'Profit Margin'!C$1,'Compustat Data'!$D:$D,'Profit Margin'!$A2))</f>
        <v>0</v>
      </c>
      <c r="D2" s="14">
        <f>IF('Memb Hist (Org)'!D2&lt;&gt;1,"",SUMIFS('Compustat Data'!$AQ:$AQ,'Compustat Data'!$C:$C,'Profit Margin'!D$1,'Compustat Data'!$D:$D,'Profit Margin'!$A2))</f>
        <v>0</v>
      </c>
      <c r="E2" s="14">
        <f>IF('Memb Hist (Org)'!E2&lt;&gt;1,"",SUMIFS('Compustat Data'!$AQ:$AQ,'Compustat Data'!$C:$C,'Profit Margin'!E$1,'Compustat Data'!$D:$D,'Profit Margin'!$A2))</f>
        <v>0</v>
      </c>
      <c r="F2" s="14">
        <f>IF('Memb Hist (Org)'!F2&lt;&gt;1,"",SUMIFS('Compustat Data'!$AQ:$AQ,'Compustat Data'!$C:$C,'Profit Margin'!F$1,'Compustat Data'!$D:$D,'Profit Margin'!$A2))</f>
        <v>0</v>
      </c>
      <c r="G2" s="14">
        <f>IF('Memb Hist (Org)'!G2&lt;&gt;1,"",SUMIFS('Compustat Data'!$AQ:$AQ,'Compustat Data'!$C:$C,'Profit Margin'!G$1,'Compustat Data'!$D:$D,'Profit Margin'!$A2))</f>
        <v>0</v>
      </c>
      <c r="H2" s="14">
        <f>IF('Memb Hist (Org)'!H2&lt;&gt;1,"",SUMIFS('Compustat Data'!$AQ:$AQ,'Compustat Data'!$C:$C,'Profit Margin'!H$1,'Compustat Data'!$D:$D,'Profit Margin'!$A2))</f>
        <v>0</v>
      </c>
      <c r="I2" s="14">
        <f>IF('Memb Hist (Org)'!I2&lt;&gt;1,"",SUMIFS('Compustat Data'!$AQ:$AQ,'Compustat Data'!$C:$C,'Profit Margin'!I$1,'Compustat Data'!$D:$D,'Profit Margin'!$A2))</f>
        <v>0</v>
      </c>
      <c r="J2" s="14">
        <f>IF('Memb Hist (Org)'!J2&lt;&gt;1,"",SUMIFS('Compustat Data'!$AQ:$AQ,'Compustat Data'!$C:$C,'Profit Margin'!J$1,'Compustat Data'!$D:$D,'Profit Margin'!$A2))</f>
        <v>0</v>
      </c>
      <c r="K2" s="14">
        <f>IF('Memb Hist (Org)'!K2&lt;&gt;1,"",SUMIFS('Compustat Data'!$AQ:$AQ,'Compustat Data'!$C:$C,'Profit Margin'!K$1,'Compustat Data'!$D:$D,'Profit Margin'!$A2))</f>
        <v>0</v>
      </c>
      <c r="L2" s="14">
        <f>IF('Memb Hist (Org)'!L2&lt;&gt;1,"",SUMIFS('Compustat Data'!$AQ:$AQ,'Compustat Data'!$C:$C,'Profit Margin'!L$1,'Compustat Data'!$D:$D,'Profit Margin'!$A2))</f>
        <v>0</v>
      </c>
      <c r="M2" s="14">
        <f>IF('Memb Hist (Org)'!M2&lt;&gt;1,"",SUMIFS('Compustat Data'!$AQ:$AQ,'Compustat Data'!$C:$C,'Profit Margin'!M$1,'Compustat Data'!$D:$D,'Profit Margin'!$A2))</f>
        <v>0</v>
      </c>
      <c r="N2" s="14">
        <f>IF('Memb Hist (Org)'!N2&lt;&gt;1,"",SUMIFS('Compustat Data'!$AQ:$AQ,'Compustat Data'!$C:$C,'Profit Margin'!N$1,'Compustat Data'!$D:$D,'Profit Margin'!$A2))</f>
        <v>0.16862301138056368</v>
      </c>
      <c r="O2" s="14">
        <f>IF('Memb Hist (Org)'!O2&lt;&gt;1,"",SUMIFS('Compustat Data'!$AQ:$AQ,'Compustat Data'!$C:$C,'Profit Margin'!O$1,'Compustat Data'!$D:$D,'Profit Margin'!$A2))</f>
        <v>0.18137048953652246</v>
      </c>
      <c r="P2" s="14">
        <f>IF('Memb Hist (Org)'!P2&lt;&gt;1,"",SUMIFS('Compustat Data'!$AQ:$AQ,'Compustat Data'!$C:$C,'Profit Margin'!P$1,'Compustat Data'!$D:$D,'Profit Margin'!$A2))</f>
        <v>0.1872668679743206</v>
      </c>
      <c r="Q2" s="14">
        <f>IF('Memb Hist (Org)'!Q2&lt;&gt;1,"",SUMIFS('Compustat Data'!$AQ:$AQ,'Compustat Data'!$C:$C,'Profit Margin'!Q$1,'Compustat Data'!$D:$D,'Profit Margin'!$A2))</f>
        <v>0.18933285594939731</v>
      </c>
      <c r="R2" s="14">
        <f>IF('Memb Hist (Org)'!R2&lt;&gt;1,"",SUMIFS('Compustat Data'!$AQ:$AQ,'Compustat Data'!$C:$C,'Profit Margin'!R$1,'Compustat Data'!$D:$D,'Profit Margin'!$A2))</f>
        <v>0.18968586211153635</v>
      </c>
      <c r="S2" s="14">
        <f>IF('Memb Hist (Org)'!S2&lt;&gt;1,"",SUMIFS('Compustat Data'!$AQ:$AQ,'Compustat Data'!$C:$C,'Profit Margin'!S$1,'Compustat Data'!$D:$D,'Profit Margin'!$A2))</f>
        <v>0.18848280142316098</v>
      </c>
      <c r="T2" s="14">
        <f>IF('Memb Hist (Org)'!T2&lt;&gt;1,"",SUMIFS('Compustat Data'!$AQ:$AQ,'Compustat Data'!$C:$C,'Profit Margin'!T$1,'Compustat Data'!$D:$D,'Profit Margin'!$A2))</f>
        <v>0.18791008180630769</v>
      </c>
      <c r="U2" s="14">
        <f>IF('Memb Hist (Org)'!U2&lt;&gt;1,"",SUMIFS('Compustat Data'!$AQ:$AQ,'Compustat Data'!$C:$C,'Profit Margin'!U$1,'Compustat Data'!$D:$D,'Profit Margin'!$A2))</f>
        <v>0.1836258795348189</v>
      </c>
      <c r="V2" s="14">
        <f>IF('Memb Hist (Org)'!V2&lt;&gt;1,"",SUMIFS('Compustat Data'!$AQ:$AQ,'Compustat Data'!$C:$C,'Profit Margin'!V$1,'Compustat Data'!$D:$D,'Profit Margin'!$A2))</f>
        <v>0.18057027174844698</v>
      </c>
      <c r="W2" s="14">
        <f>IF('Memb Hist (Org)'!W2&lt;&gt;1,"",SUMIFS('Compustat Data'!$AQ:$AQ,'Compustat Data'!$C:$C,'Profit Margin'!W$1,'Compustat Data'!$D:$D,'Profit Margin'!$A2))</f>
        <v>0.18200241261772027</v>
      </c>
      <c r="X2" s="14">
        <f>IF('Memb Hist (Org)'!X2&lt;&gt;1,"",SUMIFS('Compustat Data'!$AQ:$AQ,'Compustat Data'!$C:$C,'Profit Margin'!X$1,'Compustat Data'!$D:$D,'Profit Margin'!$A2))</f>
        <v>0.19268607903856769</v>
      </c>
      <c r="Y2" s="14">
        <f>IF('Memb Hist (Org)'!Y2&lt;&gt;1,"",SUMIFS('Compustat Data'!$AQ:$AQ,'Compustat Data'!$C:$C,'Profit Margin'!Y$1,'Compustat Data'!$D:$D,'Profit Margin'!$A2))</f>
        <v>0.20519914203582906</v>
      </c>
      <c r="Z2" s="14">
        <f>IF('Memb Hist (Org)'!Z2&lt;&gt;1,"",SUMIFS('Compustat Data'!$AQ:$AQ,'Compustat Data'!$C:$C,'Profit Margin'!Z$1,'Compustat Data'!$D:$D,'Profit Margin'!$A2))</f>
        <v>0.21512830408497524</v>
      </c>
      <c r="AA2" s="14">
        <f>IF('Memb Hist (Org)'!AA2&lt;&gt;1,"",SUMIFS('Compustat Data'!$AQ:$AQ,'Compustat Data'!$C:$C,'Profit Margin'!AA$1,'Compustat Data'!$D:$D,'Profit Margin'!$A2))</f>
        <v>0.16537879409538919</v>
      </c>
      <c r="AB2" s="14">
        <f>IF('Memb Hist (Org)'!AB2&lt;&gt;1,"",SUMIFS('Compustat Data'!$AQ:$AQ,'Compustat Data'!$C:$C,'Profit Margin'!AB$1,'Compustat Data'!$D:$D,'Profit Margin'!$A2))</f>
        <v>0.14581920556908104</v>
      </c>
      <c r="AC2" s="14">
        <f>IF('Memb Hist (Org)'!AC2&lt;&gt;1,"",SUMIFS('Compustat Data'!$AQ:$AQ,'Compustat Data'!$C:$C,'Profit Margin'!AC$1,'Compustat Data'!$D:$D,'Profit Margin'!$A2))</f>
        <v>0.15277539188031375</v>
      </c>
      <c r="AD2" s="14">
        <f>IF('Memb Hist (Org)'!AD2&lt;&gt;1,"",SUMIFS('Compustat Data'!$AQ:$AQ,'Compustat Data'!$C:$C,'Profit Margin'!AD$1,'Compustat Data'!$D:$D,'Profit Margin'!$A2))</f>
        <v>0.13917959715366826</v>
      </c>
      <c r="AE2" s="14">
        <f>IF('Memb Hist (Org)'!AE2&lt;&gt;1,"",SUMIFS('Compustat Data'!$AQ:$AQ,'Compustat Data'!$C:$C,'Profit Margin'!AE$1,'Compustat Data'!$D:$D,'Profit Margin'!$A2))</f>
        <v>0.12106976681886143</v>
      </c>
      <c r="AF2" s="14">
        <f>IF('Memb Hist (Org)'!AF2&lt;&gt;1,"",SUMIFS('Compustat Data'!$AQ:$AQ,'Compustat Data'!$C:$C,'Profit Margin'!AF$1,'Compustat Data'!$D:$D,'Profit Margin'!$A2))</f>
        <v>0.11319402166051638</v>
      </c>
      <c r="AG2" s="14">
        <f>IF('Memb Hist (Org)'!AG2&lt;&gt;1,"",SUMIFS('Compustat Data'!$AQ:$AQ,'Compustat Data'!$C:$C,'Profit Margin'!AG$1,'Compustat Data'!$D:$D,'Profit Margin'!$A2))</f>
        <v>0.11323334923481232</v>
      </c>
      <c r="AH2" s="14">
        <f>IF('Memb Hist (Org)'!AH2&lt;&gt;1,"",SUMIFS('Compustat Data'!$AQ:$AQ,'Compustat Data'!$C:$C,'Profit Margin'!AH$1,'Compustat Data'!$D:$D,'Profit Margin'!$A2))</f>
        <v>0.10887041473819031</v>
      </c>
      <c r="AI2" s="14">
        <f>IF('Memb Hist (Org)'!AI2&lt;&gt;1,"",SUMIFS('Compustat Data'!$AQ:$AQ,'Compustat Data'!$C:$C,'Profit Margin'!AI$1,'Compustat Data'!$D:$D,'Profit Margin'!$A2))</f>
        <v>0.10544687942663468</v>
      </c>
      <c r="AJ2" s="14">
        <f>IF('Memb Hist (Org)'!AJ2&lt;&gt;1,"",SUMIFS('Compustat Data'!$AQ:$AQ,'Compustat Data'!$C:$C,'Profit Margin'!AJ$1,'Compustat Data'!$D:$D,'Profit Margin'!$A2))</f>
        <v>0.12227413510116905</v>
      </c>
      <c r="AK2" s="14">
        <f>IF('Memb Hist (Org)'!AK2&lt;&gt;1,"",SUMIFS('Compustat Data'!$AQ:$AQ,'Compustat Data'!$C:$C,'Profit Margin'!AK$1,'Compustat Data'!$D:$D,'Profit Margin'!$A2))</f>
        <v>0.11920782697866554</v>
      </c>
      <c r="AL2" s="14">
        <f>IF('Memb Hist (Org)'!AL2&lt;&gt;1,"",SUMIFS('Compustat Data'!$AQ:$AQ,'Compustat Data'!$C:$C,'Profit Margin'!AL$1,'Compustat Data'!$D:$D,'Profit Margin'!$A2))</f>
        <v>0.10694536693633226</v>
      </c>
      <c r="AM2" s="14">
        <f>IF('Memb Hist (Org)'!AM2&lt;&gt;1,"",SUMIFS('Compustat Data'!$AQ:$AQ,'Compustat Data'!$C:$C,'Profit Margin'!AM$1,'Compustat Data'!$D:$D,'Profit Margin'!$A2))</f>
        <v>0.12444657544260025</v>
      </c>
      <c r="AN2" s="14">
        <f>IF('Memb Hist (Org)'!AN2&lt;&gt;1,"",SUMIFS('Compustat Data'!$AQ:$AQ,'Compustat Data'!$C:$C,'Profit Margin'!AN$1,'Compustat Data'!$D:$D,'Profit Margin'!$A2))</f>
        <v>0.12168095844224311</v>
      </c>
      <c r="AO2" s="14">
        <f>IF('Memb Hist (Org)'!AO2&lt;&gt;1,"",SUMIFS('Compustat Data'!$AQ:$AQ,'Compustat Data'!$C:$C,'Profit Margin'!AO$1,'Compustat Data'!$D:$D,'Profit Margin'!$A2))</f>
        <v>0.14314894840663636</v>
      </c>
      <c r="AP2" s="14">
        <f>IF('Memb Hist (Org)'!AP2&lt;&gt;1,"",SUMIFS('Compustat Data'!$AQ:$AQ,'Compustat Data'!$C:$C,'Profit Margin'!AP$1,'Compustat Data'!$D:$D,'Profit Margin'!$A2))</f>
        <v>0.13456388823340482</v>
      </c>
      <c r="AQ2" s="14">
        <f>IF('Memb Hist (Org)'!AQ2&lt;&gt;1,"",SUMIFS('Compustat Data'!$AQ:$AQ,'Compustat Data'!$C:$C,'Profit Margin'!AQ$1,'Compustat Data'!$D:$D,'Profit Margin'!$A2))</f>
        <v>0.10624864053974345</v>
      </c>
      <c r="AR2" s="14">
        <f>IF('Memb Hist (Org)'!AR2&lt;&gt;1,"",SUMIFS('Compustat Data'!$AQ:$AQ,'Compustat Data'!$C:$C,'Profit Margin'!AR$1,'Compustat Data'!$D:$D,'Profit Margin'!$A2))</f>
        <v>0.10927159207301378</v>
      </c>
      <c r="AS2" s="14">
        <f>IF('Memb Hist (Org)'!AS2&lt;&gt;1,"",SUMIFS('Compustat Data'!$AQ:$AQ,'Compustat Data'!$C:$C,'Profit Margin'!AS$1,'Compustat Data'!$D:$D,'Profit Margin'!$A2))</f>
        <v>0.10459327436687639</v>
      </c>
      <c r="AT2" s="14">
        <f>IF('Memb Hist (Org)'!AT2&lt;&gt;1,"",SUMIFS('Compustat Data'!$AQ:$AQ,'Compustat Data'!$C:$C,'Profit Margin'!AT$1,'Compustat Data'!$D:$D,'Profit Margin'!$A2))</f>
        <v>7.8306989773840152E-2</v>
      </c>
      <c r="AU2" s="14">
        <f>IF('Memb Hist (Org)'!AU2&lt;&gt;1,"",SUMIFS('Compustat Data'!$AQ:$AQ,'Compustat Data'!$C:$C,'Profit Margin'!AU$1,'Compustat Data'!$D:$D,'Profit Margin'!$A2))</f>
        <v>0.10077029168698276</v>
      </c>
      <c r="AV2" s="14">
        <f>IF('Memb Hist (Org)'!AV2&lt;&gt;1,"",SUMIFS('Compustat Data'!$AQ:$AQ,'Compustat Data'!$C:$C,'Profit Margin'!AV$1,'Compustat Data'!$D:$D,'Profit Margin'!$A2))</f>
        <v>0.10311114277692576</v>
      </c>
      <c r="AW2" s="14">
        <f>IF('Memb Hist (Org)'!AW2&lt;&gt;1,"",SUMIFS('Compustat Data'!$AQ:$AQ,'Compustat Data'!$C:$C,'Profit Margin'!AW$1,'Compustat Data'!$D:$D,'Profit Margin'!$A2))</f>
        <v>0.10751090314451646</v>
      </c>
      <c r="AX2" s="14">
        <f>IF('Memb Hist (Org)'!AX2&lt;&gt;1,"",SUMIFS('Compustat Data'!$AQ:$AQ,'Compustat Data'!$C:$C,'Profit Margin'!AX$1,'Compustat Data'!$D:$D,'Profit Margin'!$A2))</f>
        <v>8.5823797572227467E-2</v>
      </c>
      <c r="AY2" s="14">
        <f>IF('Memb Hist (Org)'!AY2&lt;&gt;1,"",SUMIFS('Compustat Data'!$AQ:$AQ,'Compustat Data'!$C:$C,'Profit Margin'!AY$1,'Compustat Data'!$D:$D,'Profit Margin'!$A2))</f>
        <v>8.6214536562335825E-2</v>
      </c>
      <c r="AZ2" s="14">
        <f>IF('Memb Hist (Org)'!AZ2&lt;&gt;1,"",SUMIFS('Compustat Data'!$AQ:$AQ,'Compustat Data'!$C:$C,'Profit Margin'!AZ$1,'Compustat Data'!$D:$D,'Profit Margin'!$A2))</f>
        <v>7.6778484673221514E-2</v>
      </c>
      <c r="BA2" s="14">
        <f>IF('Memb Hist (Org)'!BA2&lt;&gt;1,"",SUMIFS('Compustat Data'!$AQ:$AQ,'Compustat Data'!$C:$C,'Profit Margin'!BA$1,'Compustat Data'!$D:$D,'Profit Margin'!$A2))</f>
        <v>2.701913246677377E-2</v>
      </c>
      <c r="BB2" s="14">
        <f>IF('Memb Hist (Org)'!BB2&lt;&gt;1,"",SUMIFS('Compustat Data'!$AQ:$AQ,'Compustat Data'!$C:$C,'Profit Margin'!BB$1,'Compustat Data'!$D:$D,'Profit Margin'!$A2))</f>
        <v>1.6014496302463391E-2</v>
      </c>
      <c r="BC2" s="14">
        <f>IF('Memb Hist (Org)'!BC2&lt;&gt;1,"",SUMIFS('Compustat Data'!$AQ:$AQ,'Compustat Data'!$C:$C,'Profit Margin'!BC$1,'Compustat Data'!$D:$D,'Profit Margin'!$A2))</f>
        <v>-3.4947716015410017E-2</v>
      </c>
      <c r="BD2" s="14">
        <f>IF('Memb Hist (Org)'!BD2&lt;&gt;1,"",SUMIFS('Compustat Data'!$AQ:$AQ,'Compustat Data'!$C:$C,'Profit Margin'!BD$1,'Compustat Data'!$D:$D,'Profit Margin'!$A2))</f>
        <v>8.181505672052251E-3</v>
      </c>
      <c r="BE2" s="14">
        <f>IF('Memb Hist (Org)'!BE2&lt;&gt;1,"",SUMIFS('Compustat Data'!$AQ:$AQ,'Compustat Data'!$C:$C,'Profit Margin'!BE$1,'Compustat Data'!$D:$D,'Profit Margin'!$A2))</f>
        <v>7.7897133100946148E-2</v>
      </c>
      <c r="BF2" s="14">
        <f>IF('Memb Hist (Org)'!BF2&lt;&gt;1,"",SUMIFS('Compustat Data'!$AQ:$AQ,'Compustat Data'!$C:$C,'Profit Margin'!BF$1,'Compustat Data'!$D:$D,'Profit Margin'!$A2))</f>
        <v>6.7789612748740818E-2</v>
      </c>
      <c r="BG2" s="14">
        <f>IF('Memb Hist (Org)'!BG2&lt;&gt;1,"",SUMIFS('Compustat Data'!$AQ:$AQ,'Compustat Data'!$C:$C,'Profit Margin'!BG$1,'Compustat Data'!$D:$D,'Profit Margin'!$A2))</f>
        <v>7.9622880684519087E-2</v>
      </c>
      <c r="BH2" s="14">
        <f>IF('Memb Hist (Org)'!BH2&lt;&gt;1,"",SUMIFS('Compustat Data'!$AQ:$AQ,'Compustat Data'!$C:$C,'Profit Margin'!BH$1,'Compustat Data'!$D:$D,'Profit Margin'!$A2))</f>
        <v>8.1614349775784759E-2</v>
      </c>
      <c r="BI2" s="14">
        <f>IF('Memb Hist (Org)'!BI2&lt;&gt;1,"",SUMIFS('Compustat Data'!$AQ:$AQ,'Compustat Data'!$C:$C,'Profit Margin'!BI$1,'Compustat Data'!$D:$D,'Profit Margin'!$A2))</f>
        <v>9.5775623268698054E-2</v>
      </c>
      <c r="BJ2" s="14">
        <f>IF('Memb Hist (Org)'!BJ2&lt;&gt;1,"",SUMIFS('Compustat Data'!$AQ:$AQ,'Compustat Data'!$C:$C,'Profit Margin'!BJ$1,'Compustat Data'!$D:$D,'Profit Margin'!$A2))</f>
        <v>0.10082289272740752</v>
      </c>
      <c r="BK2" s="14">
        <f>IF('Memb Hist (Org)'!BK2&lt;&gt;1,"",SUMIFS('Compustat Data'!$AQ:$AQ,'Compustat Data'!$C:$C,'Profit Margin'!BK$1,'Compustat Data'!$D:$D,'Profit Margin'!$A2))</f>
        <v>8.4147778470922571E-2</v>
      </c>
      <c r="BL2" s="14">
        <f>IF('Memb Hist (Org)'!BL2&lt;&gt;1,"",SUMIFS('Compustat Data'!$AQ:$AQ,'Compustat Data'!$C:$C,'Profit Margin'!BL$1,'Compustat Data'!$D:$D,'Profit Margin'!$A2))</f>
        <v>0.12873776131251655</v>
      </c>
      <c r="BM2" s="14">
        <f>IF('Memb Hist (Org)'!BM2&lt;&gt;1,"",SUMIFS('Compustat Data'!$AQ:$AQ,'Compustat Data'!$C:$C,'Profit Margin'!BM$1,'Compustat Data'!$D:$D,'Profit Margin'!$A2))</f>
        <v>8.424222147875543E-2</v>
      </c>
      <c r="BN2" s="14">
        <f>IF('Memb Hist (Org)'!BN2&lt;&gt;1,"",SUMIFS('Compustat Data'!$AQ:$AQ,'Compustat Data'!$C:$C,'Profit Margin'!BN$1,'Compustat Data'!$D:$D,'Profit Margin'!$A2))</f>
        <v>9.6372989516181548E-2</v>
      </c>
      <c r="BO2" s="14">
        <f>IF('Memb Hist (Org)'!BO2&lt;&gt;1,"",SUMIFS('Compustat Data'!$AQ:$AQ,'Compustat Data'!$C:$C,'Profit Margin'!BO$1,'Compustat Data'!$D:$D,'Profit Margin'!$A2))</f>
        <v>9.6004700352526437E-2</v>
      </c>
      <c r="BP2" s="14">
        <f>IF('Memb Hist (Org)'!BP2&lt;&gt;1,"",SUMIFS('Compustat Data'!$AQ:$AQ,'Compustat Data'!$C:$C,'Profit Margin'!BP$1,'Compustat Data'!$D:$D,'Profit Margin'!$A2))</f>
        <v>0.12441956579875038</v>
      </c>
      <c r="BQ2" s="14">
        <f>IF('Memb Hist (Org)'!BQ2&lt;&gt;1,"",SUMIFS('Compustat Data'!$AQ:$AQ,'Compustat Data'!$C:$C,'Profit Margin'!BQ$1,'Compustat Data'!$D:$D,'Profit Margin'!$A2))</f>
        <v>3.7295254607725224E-2</v>
      </c>
      <c r="BR2" s="14">
        <f>IF('Memb Hist (Org)'!BR2&lt;&gt;1,"",SUMIFS('Compustat Data'!$AQ:$AQ,'Compustat Data'!$C:$C,'Profit Margin'!BR$1,'Compustat Data'!$D:$D,'Profit Margin'!$A2))</f>
        <v>0.12399432087079981</v>
      </c>
      <c r="BS2" s="14">
        <f>IF('Memb Hist (Org)'!BS2&lt;&gt;1,"",SUMIFS('Compustat Data'!$AQ:$AQ,'Compustat Data'!$C:$C,'Profit Margin'!BS$1,'Compustat Data'!$D:$D,'Profit Margin'!$A2))</f>
        <v>0.11878461566959131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Q:$AQ,'Compustat Data'!$C:$C,'Profit Margin'!C$1,'Compustat Data'!$D:$D,'Profit Margin'!$A3))</f>
        <v/>
      </c>
      <c r="D3" s="14" t="str">
        <f>IF('Memb Hist (Org)'!D3&lt;&gt;1,"",SUMIFS('Compustat Data'!$AQ:$AQ,'Compustat Data'!$C:$C,'Profit Margin'!D$1,'Compustat Data'!$D:$D,'Profit Margin'!$A3))</f>
        <v/>
      </c>
      <c r="E3" s="14" t="str">
        <f>IF('Memb Hist (Org)'!E3&lt;&gt;1,"",SUMIFS('Compustat Data'!$AQ:$AQ,'Compustat Data'!$C:$C,'Profit Margin'!E$1,'Compustat Data'!$D:$D,'Profit Margin'!$A3))</f>
        <v/>
      </c>
      <c r="F3" s="14" t="str">
        <f>IF('Memb Hist (Org)'!F3&lt;&gt;1,"",SUMIFS('Compustat Data'!$AQ:$AQ,'Compustat Data'!$C:$C,'Profit Margin'!F$1,'Compustat Data'!$D:$D,'Profit Margin'!$A3))</f>
        <v/>
      </c>
      <c r="G3" s="14" t="str">
        <f>IF('Memb Hist (Org)'!G3&lt;&gt;1,"",SUMIFS('Compustat Data'!$AQ:$AQ,'Compustat Data'!$C:$C,'Profit Margin'!G$1,'Compustat Data'!$D:$D,'Profit Margin'!$A3))</f>
        <v/>
      </c>
      <c r="H3" s="14" t="str">
        <f>IF('Memb Hist (Org)'!H3&lt;&gt;1,"",SUMIFS('Compustat Data'!$AQ:$AQ,'Compustat Data'!$C:$C,'Profit Margin'!H$1,'Compustat Data'!$D:$D,'Profit Margin'!$A3))</f>
        <v/>
      </c>
      <c r="I3" s="14" t="str">
        <f>IF('Memb Hist (Org)'!I3&lt;&gt;1,"",SUMIFS('Compustat Data'!$AQ:$AQ,'Compustat Data'!$C:$C,'Profit Margin'!I$1,'Compustat Data'!$D:$D,'Profit Margin'!$A3))</f>
        <v/>
      </c>
      <c r="J3" s="14" t="str">
        <f>IF('Memb Hist (Org)'!J3&lt;&gt;1,"",SUMIFS('Compustat Data'!$AQ:$AQ,'Compustat Data'!$C:$C,'Profit Margin'!J$1,'Compustat Data'!$D:$D,'Profit Margin'!$A3))</f>
        <v/>
      </c>
      <c r="K3" s="14" t="str">
        <f>IF('Memb Hist (Org)'!K3&lt;&gt;1,"",SUMIFS('Compustat Data'!$AQ:$AQ,'Compustat Data'!$C:$C,'Profit Margin'!K$1,'Compustat Data'!$D:$D,'Profit Margin'!$A3))</f>
        <v/>
      </c>
      <c r="L3" s="14" t="str">
        <f>IF('Memb Hist (Org)'!L3&lt;&gt;1,"",SUMIFS('Compustat Data'!$AQ:$AQ,'Compustat Data'!$C:$C,'Profit Margin'!L$1,'Compustat Data'!$D:$D,'Profit Margin'!$A3))</f>
        <v/>
      </c>
      <c r="M3" s="14" t="str">
        <f>IF('Memb Hist (Org)'!M3&lt;&gt;1,"",SUMIFS('Compustat Data'!$AQ:$AQ,'Compustat Data'!$C:$C,'Profit Margin'!M$1,'Compustat Data'!$D:$D,'Profit Margin'!$A3))</f>
        <v/>
      </c>
      <c r="N3" s="14" t="str">
        <f>IF('Memb Hist (Org)'!N3&lt;&gt;1,"",SUMIFS('Compustat Data'!$AQ:$AQ,'Compustat Data'!$C:$C,'Profit Margin'!N$1,'Compustat Data'!$D:$D,'Profit Margin'!$A3))</f>
        <v/>
      </c>
      <c r="O3" s="14" t="str">
        <f>IF('Memb Hist (Org)'!O3&lt;&gt;1,"",SUMIFS('Compustat Data'!$AQ:$AQ,'Compustat Data'!$C:$C,'Profit Margin'!O$1,'Compustat Data'!$D:$D,'Profit Margin'!$A3))</f>
        <v/>
      </c>
      <c r="P3" s="14" t="str">
        <f>IF('Memb Hist (Org)'!P3&lt;&gt;1,"",SUMIFS('Compustat Data'!$AQ:$AQ,'Compustat Data'!$C:$C,'Profit Margin'!P$1,'Compustat Data'!$D:$D,'Profit Margin'!$A3))</f>
        <v/>
      </c>
      <c r="Q3" s="14" t="str">
        <f>IF('Memb Hist (Org)'!Q3&lt;&gt;1,"",SUMIFS('Compustat Data'!$AQ:$AQ,'Compustat Data'!$C:$C,'Profit Margin'!Q$1,'Compustat Data'!$D:$D,'Profit Margin'!$A3))</f>
        <v/>
      </c>
      <c r="R3" s="14" t="str">
        <f>IF('Memb Hist (Org)'!R3&lt;&gt;1,"",SUMIFS('Compustat Data'!$AQ:$AQ,'Compustat Data'!$C:$C,'Profit Margin'!R$1,'Compustat Data'!$D:$D,'Profit Margin'!$A3))</f>
        <v/>
      </c>
      <c r="S3" s="14" t="str">
        <f>IF('Memb Hist (Org)'!S3&lt;&gt;1,"",SUMIFS('Compustat Data'!$AQ:$AQ,'Compustat Data'!$C:$C,'Profit Margin'!S$1,'Compustat Data'!$D:$D,'Profit Margin'!$A3))</f>
        <v/>
      </c>
      <c r="T3" s="14" t="str">
        <f>IF('Memb Hist (Org)'!T3&lt;&gt;1,"",SUMIFS('Compustat Data'!$AQ:$AQ,'Compustat Data'!$C:$C,'Profit Margin'!T$1,'Compustat Data'!$D:$D,'Profit Margin'!$A3))</f>
        <v/>
      </c>
      <c r="U3" s="14" t="str">
        <f>IF('Memb Hist (Org)'!U3&lt;&gt;1,"",SUMIFS('Compustat Data'!$AQ:$AQ,'Compustat Data'!$C:$C,'Profit Margin'!U$1,'Compustat Data'!$D:$D,'Profit Margin'!$A3))</f>
        <v/>
      </c>
      <c r="V3" s="14" t="str">
        <f>IF('Memb Hist (Org)'!V3&lt;&gt;1,"",SUMIFS('Compustat Data'!$AQ:$AQ,'Compustat Data'!$C:$C,'Profit Margin'!V$1,'Compustat Data'!$D:$D,'Profit Margin'!$A3))</f>
        <v/>
      </c>
      <c r="W3" s="14" t="str">
        <f>IF('Memb Hist (Org)'!W3&lt;&gt;1,"",SUMIFS('Compustat Data'!$AQ:$AQ,'Compustat Data'!$C:$C,'Profit Margin'!W$1,'Compustat Data'!$D:$D,'Profit Margin'!$A3))</f>
        <v/>
      </c>
      <c r="X3" s="14" t="str">
        <f>IF('Memb Hist (Org)'!X3&lt;&gt;1,"",SUMIFS('Compustat Data'!$AQ:$AQ,'Compustat Data'!$C:$C,'Profit Margin'!X$1,'Compustat Data'!$D:$D,'Profit Margin'!$A3))</f>
        <v/>
      </c>
      <c r="Y3" s="14" t="str">
        <f>IF('Memb Hist (Org)'!Y3&lt;&gt;1,"",SUMIFS('Compustat Data'!$AQ:$AQ,'Compustat Data'!$C:$C,'Profit Margin'!Y$1,'Compustat Data'!$D:$D,'Profit Margin'!$A3))</f>
        <v/>
      </c>
      <c r="Z3" s="14" t="str">
        <f>IF('Memb Hist (Org)'!Z3&lt;&gt;1,"",SUMIFS('Compustat Data'!$AQ:$AQ,'Compustat Data'!$C:$C,'Profit Margin'!Z$1,'Compustat Data'!$D:$D,'Profit Margin'!$A3))</f>
        <v/>
      </c>
      <c r="AA3" s="14" t="str">
        <f>IF('Memb Hist (Org)'!AA3&lt;&gt;1,"",SUMIFS('Compustat Data'!$AQ:$AQ,'Compustat Data'!$C:$C,'Profit Margin'!AA$1,'Compustat Data'!$D:$D,'Profit Margin'!$A3))</f>
        <v/>
      </c>
      <c r="AB3" s="14" t="str">
        <f>IF('Memb Hist (Org)'!AB3&lt;&gt;1,"",SUMIFS('Compustat Data'!$AQ:$AQ,'Compustat Data'!$C:$C,'Profit Margin'!AB$1,'Compustat Data'!$D:$D,'Profit Margin'!$A3))</f>
        <v/>
      </c>
      <c r="AC3" s="14" t="str">
        <f>IF('Memb Hist (Org)'!AC3&lt;&gt;1,"",SUMIFS('Compustat Data'!$AQ:$AQ,'Compustat Data'!$C:$C,'Profit Margin'!AC$1,'Compustat Data'!$D:$D,'Profit Margin'!$A3))</f>
        <v/>
      </c>
      <c r="AD3" s="14" t="str">
        <f>IF('Memb Hist (Org)'!AD3&lt;&gt;1,"",SUMIFS('Compustat Data'!$AQ:$AQ,'Compustat Data'!$C:$C,'Profit Margin'!AD$1,'Compustat Data'!$D:$D,'Profit Margin'!$A3))</f>
        <v/>
      </c>
      <c r="AE3" s="14" t="str">
        <f>IF('Memb Hist (Org)'!AE3&lt;&gt;1,"",SUMIFS('Compustat Data'!$AQ:$AQ,'Compustat Data'!$C:$C,'Profit Margin'!AE$1,'Compustat Data'!$D:$D,'Profit Margin'!$A3))</f>
        <v/>
      </c>
      <c r="AF3" s="14" t="str">
        <f>IF('Memb Hist (Org)'!AF3&lt;&gt;1,"",SUMIFS('Compustat Data'!$AQ:$AQ,'Compustat Data'!$C:$C,'Profit Margin'!AF$1,'Compustat Data'!$D:$D,'Profit Margin'!$A3))</f>
        <v/>
      </c>
      <c r="AG3" s="14" t="str">
        <f>IF('Memb Hist (Org)'!AG3&lt;&gt;1,"",SUMIFS('Compustat Data'!$AQ:$AQ,'Compustat Data'!$C:$C,'Profit Margin'!AG$1,'Compustat Data'!$D:$D,'Profit Margin'!$A3))</f>
        <v/>
      </c>
      <c r="AH3" s="14" t="str">
        <f>IF('Memb Hist (Org)'!AH3&lt;&gt;1,"",SUMIFS('Compustat Data'!$AQ:$AQ,'Compustat Data'!$C:$C,'Profit Margin'!AH$1,'Compustat Data'!$D:$D,'Profit Margin'!$A3))</f>
        <v/>
      </c>
      <c r="AI3" s="14" t="str">
        <f>IF('Memb Hist (Org)'!AI3&lt;&gt;1,"",SUMIFS('Compustat Data'!$AQ:$AQ,'Compustat Data'!$C:$C,'Profit Margin'!AI$1,'Compustat Data'!$D:$D,'Profit Margin'!$A3))</f>
        <v/>
      </c>
      <c r="AJ3" s="14" t="str">
        <f>IF('Memb Hist (Org)'!AJ3&lt;&gt;1,"",SUMIFS('Compustat Data'!$AQ:$AQ,'Compustat Data'!$C:$C,'Profit Margin'!AJ$1,'Compustat Data'!$D:$D,'Profit Margin'!$A3))</f>
        <v/>
      </c>
      <c r="AK3" s="14" t="str">
        <f>IF('Memb Hist (Org)'!AK3&lt;&gt;1,"",SUMIFS('Compustat Data'!$AQ:$AQ,'Compustat Data'!$C:$C,'Profit Margin'!AK$1,'Compustat Data'!$D:$D,'Profit Margin'!$A3))</f>
        <v/>
      </c>
      <c r="AL3" s="14" t="str">
        <f>IF('Memb Hist (Org)'!AL3&lt;&gt;1,"",SUMIFS('Compustat Data'!$AQ:$AQ,'Compustat Data'!$C:$C,'Profit Margin'!AL$1,'Compustat Data'!$D:$D,'Profit Margin'!$A3))</f>
        <v/>
      </c>
      <c r="AM3" s="14" t="str">
        <f>IF('Memb Hist (Org)'!AM3&lt;&gt;1,"",SUMIFS('Compustat Data'!$AQ:$AQ,'Compustat Data'!$C:$C,'Profit Margin'!AM$1,'Compustat Data'!$D:$D,'Profit Margin'!$A3))</f>
        <v/>
      </c>
      <c r="AN3" s="14" t="str">
        <f>IF('Memb Hist (Org)'!AN3&lt;&gt;1,"",SUMIFS('Compustat Data'!$AQ:$AQ,'Compustat Data'!$C:$C,'Profit Margin'!AN$1,'Compustat Data'!$D:$D,'Profit Margin'!$A3))</f>
        <v/>
      </c>
      <c r="AO3" s="14" t="str">
        <f>IF('Memb Hist (Org)'!AO3&lt;&gt;1,"",SUMIFS('Compustat Data'!$AQ:$AQ,'Compustat Data'!$C:$C,'Profit Margin'!AO$1,'Compustat Data'!$D:$D,'Profit Margin'!$A3))</f>
        <v/>
      </c>
      <c r="AP3" s="14" t="str">
        <f>IF('Memb Hist (Org)'!AP3&lt;&gt;1,"",SUMIFS('Compustat Data'!$AQ:$AQ,'Compustat Data'!$C:$C,'Profit Margin'!AP$1,'Compustat Data'!$D:$D,'Profit Margin'!$A3))</f>
        <v/>
      </c>
      <c r="AQ3" s="14" t="str">
        <f>IF('Memb Hist (Org)'!AQ3&lt;&gt;1,"",SUMIFS('Compustat Data'!$AQ:$AQ,'Compustat Data'!$C:$C,'Profit Margin'!AQ$1,'Compustat Data'!$D:$D,'Profit Margin'!$A3))</f>
        <v/>
      </c>
      <c r="AR3" s="14" t="str">
        <f>IF('Memb Hist (Org)'!AR3&lt;&gt;1,"",SUMIFS('Compustat Data'!$AQ:$AQ,'Compustat Data'!$C:$C,'Profit Margin'!AR$1,'Compustat Data'!$D:$D,'Profit Margin'!$A3))</f>
        <v/>
      </c>
      <c r="AS3" s="14">
        <f>IF('Memb Hist (Org)'!AS3&lt;&gt;1,"",SUMIFS('Compustat Data'!$AQ:$AQ,'Compustat Data'!$C:$C,'Profit Margin'!AS$1,'Compustat Data'!$D:$D,'Profit Margin'!$A3))</f>
        <v>-8.3275233259798617E-2</v>
      </c>
      <c r="AT3" s="14">
        <f>IF('Memb Hist (Org)'!AT3&lt;&gt;1,"",SUMIFS('Compustat Data'!$AQ:$AQ,'Compustat Data'!$C:$C,'Profit Margin'!AT$1,'Compustat Data'!$D:$D,'Profit Margin'!$A3))</f>
        <v>1.2234685453617737E-2</v>
      </c>
      <c r="AU3" s="14">
        <f>IF('Memb Hist (Org)'!AU3&lt;&gt;1,"",SUMIFS('Compustat Data'!$AQ:$AQ,'Compustat Data'!$C:$C,'Profit Margin'!AU$1,'Compustat Data'!$D:$D,'Profit Margin'!$A3))</f>
        <v>1.7157567913142002E-2</v>
      </c>
      <c r="AV3" s="14">
        <f>IF('Memb Hist (Org)'!AV3&lt;&gt;1,"",SUMIFS('Compustat Data'!$AQ:$AQ,'Compustat Data'!$C:$C,'Profit Margin'!AV$1,'Compustat Data'!$D:$D,'Profit Margin'!$A3))</f>
        <v>2.2085696292920752E-2</v>
      </c>
      <c r="AW3" s="14">
        <f>IF('Memb Hist (Org)'!AW3&lt;&gt;1,"",SUMIFS('Compustat Data'!$AQ:$AQ,'Compustat Data'!$C:$C,'Profit Margin'!AW$1,'Compustat Data'!$D:$D,'Profit Margin'!$A3))</f>
        <v>1.8974363579446506E-2</v>
      </c>
      <c r="AX3" s="14" t="str">
        <f>IF('Memb Hist (Org)'!AX3&lt;&gt;1,"",SUMIFS('Compustat Data'!$AQ:$AQ,'Compustat Data'!$C:$C,'Profit Margin'!AX$1,'Compustat Data'!$D:$D,'Profit Margin'!$A3))</f>
        <v/>
      </c>
      <c r="AY3" s="14" t="str">
        <f>IF('Memb Hist (Org)'!AY3&lt;&gt;1,"",SUMIFS('Compustat Data'!$AQ:$AQ,'Compustat Data'!$C:$C,'Profit Margin'!AY$1,'Compustat Data'!$D:$D,'Profit Margin'!$A3))</f>
        <v/>
      </c>
      <c r="AZ3" s="14" t="str">
        <f>IF('Memb Hist (Org)'!AZ3&lt;&gt;1,"",SUMIFS('Compustat Data'!$AQ:$AQ,'Compustat Data'!$C:$C,'Profit Margin'!AZ$1,'Compustat Data'!$D:$D,'Profit Margin'!$A3))</f>
        <v/>
      </c>
      <c r="BA3" s="14" t="str">
        <f>IF('Memb Hist (Org)'!BA3&lt;&gt;1,"",SUMIFS('Compustat Data'!$AQ:$AQ,'Compustat Data'!$C:$C,'Profit Margin'!BA$1,'Compustat Data'!$D:$D,'Profit Margin'!$A3))</f>
        <v/>
      </c>
      <c r="BB3" s="14" t="str">
        <f>IF('Memb Hist (Org)'!BB3&lt;&gt;1,"",SUMIFS('Compustat Data'!$AQ:$AQ,'Compustat Data'!$C:$C,'Profit Margin'!BB$1,'Compustat Data'!$D:$D,'Profit Margin'!$A3))</f>
        <v/>
      </c>
      <c r="BC3" s="14" t="str">
        <f>IF('Memb Hist (Org)'!BC3&lt;&gt;1,"",SUMIFS('Compustat Data'!$AQ:$AQ,'Compustat Data'!$C:$C,'Profit Margin'!BC$1,'Compustat Data'!$D:$D,'Profit Margin'!$A3))</f>
        <v/>
      </c>
      <c r="BD3" s="14" t="str">
        <f>IF('Memb Hist (Org)'!BD3&lt;&gt;1,"",SUMIFS('Compustat Data'!$AQ:$AQ,'Compustat Data'!$C:$C,'Profit Margin'!BD$1,'Compustat Data'!$D:$D,'Profit Margin'!$A3))</f>
        <v/>
      </c>
      <c r="BE3" s="14" t="str">
        <f>IF('Memb Hist (Org)'!BE3&lt;&gt;1,"",SUMIFS('Compustat Data'!$AQ:$AQ,'Compustat Data'!$C:$C,'Profit Margin'!BE$1,'Compustat Data'!$D:$D,'Profit Margin'!$A3))</f>
        <v/>
      </c>
      <c r="BF3" s="14" t="str">
        <f>IF('Memb Hist (Org)'!BF3&lt;&gt;1,"",SUMIFS('Compustat Data'!$AQ:$AQ,'Compustat Data'!$C:$C,'Profit Margin'!BF$1,'Compustat Data'!$D:$D,'Profit Margin'!$A3))</f>
        <v/>
      </c>
      <c r="BG3" s="14" t="str">
        <f>IF('Memb Hist (Org)'!BG3&lt;&gt;1,"",SUMIFS('Compustat Data'!$AQ:$AQ,'Compustat Data'!$C:$C,'Profit Margin'!BG$1,'Compustat Data'!$D:$D,'Profit Margin'!$A3))</f>
        <v/>
      </c>
      <c r="BH3" s="14" t="str">
        <f>IF('Memb Hist (Org)'!BH3&lt;&gt;1,"",SUMIFS('Compustat Data'!$AQ:$AQ,'Compustat Data'!$C:$C,'Profit Margin'!BH$1,'Compustat Data'!$D:$D,'Profit Margin'!$A3))</f>
        <v/>
      </c>
      <c r="BI3" s="14" t="str">
        <f>IF('Memb Hist (Org)'!BI3&lt;&gt;1,"",SUMIFS('Compustat Data'!$AQ:$AQ,'Compustat Data'!$C:$C,'Profit Margin'!BI$1,'Compustat Data'!$D:$D,'Profit Margin'!$A3))</f>
        <v/>
      </c>
      <c r="BJ3" s="14" t="str">
        <f>IF('Memb Hist (Org)'!BJ3&lt;&gt;1,"",SUMIFS('Compustat Data'!$AQ:$AQ,'Compustat Data'!$C:$C,'Profit Margin'!BJ$1,'Compustat Data'!$D:$D,'Profit Margin'!$A3))</f>
        <v/>
      </c>
      <c r="BK3" s="14" t="str">
        <f>IF('Memb Hist (Org)'!BK3&lt;&gt;1,"",SUMIFS('Compustat Data'!$AQ:$AQ,'Compustat Data'!$C:$C,'Profit Margin'!BK$1,'Compustat Data'!$D:$D,'Profit Margin'!$A3))</f>
        <v/>
      </c>
      <c r="BL3" s="14" t="str">
        <f>IF('Memb Hist (Org)'!BL3&lt;&gt;1,"",SUMIFS('Compustat Data'!$AQ:$AQ,'Compustat Data'!$C:$C,'Profit Margin'!BL$1,'Compustat Data'!$D:$D,'Profit Margin'!$A3))</f>
        <v/>
      </c>
      <c r="BM3" s="14" t="str">
        <f>IF('Memb Hist (Org)'!BM3&lt;&gt;1,"",SUMIFS('Compustat Data'!$AQ:$AQ,'Compustat Data'!$C:$C,'Profit Margin'!BM$1,'Compustat Data'!$D:$D,'Profit Margin'!$A3))</f>
        <v/>
      </c>
      <c r="BN3" s="14" t="str">
        <f>IF('Memb Hist (Org)'!BN3&lt;&gt;1,"",SUMIFS('Compustat Data'!$AQ:$AQ,'Compustat Data'!$C:$C,'Profit Margin'!BN$1,'Compustat Data'!$D:$D,'Profit Margin'!$A3))</f>
        <v/>
      </c>
      <c r="BO3" s="14" t="str">
        <f>IF('Memb Hist (Org)'!BO3&lt;&gt;1,"",SUMIFS('Compustat Data'!$AQ:$AQ,'Compustat Data'!$C:$C,'Profit Margin'!BO$1,'Compustat Data'!$D:$D,'Profit Margin'!$A3))</f>
        <v/>
      </c>
      <c r="BP3" s="14" t="str">
        <f>IF('Memb Hist (Org)'!BP3&lt;&gt;1,"",SUMIFS('Compustat Data'!$AQ:$AQ,'Compustat Data'!$C:$C,'Profit Margin'!BP$1,'Compustat Data'!$D:$D,'Profit Margin'!$A3))</f>
        <v/>
      </c>
      <c r="BQ3" s="14" t="str">
        <f>IF('Memb Hist (Org)'!BQ3&lt;&gt;1,"",SUMIFS('Compustat Data'!$AQ:$AQ,'Compustat Data'!$C:$C,'Profit Margin'!BQ$1,'Compustat Data'!$D:$D,'Profit Margin'!$A3))</f>
        <v/>
      </c>
      <c r="BR3" s="14" t="str">
        <f>IF('Memb Hist (Org)'!BR3&lt;&gt;1,"",SUMIFS('Compustat Data'!$AQ:$AQ,'Compustat Data'!$C:$C,'Profit Margin'!BR$1,'Compustat Data'!$D:$D,'Profit Margin'!$A3))</f>
        <v/>
      </c>
      <c r="BS3" s="14" t="str">
        <f>IF('Memb Hist (Org)'!BS3&lt;&gt;1,"",SUMIFS('Compustat Data'!$AQ:$AQ,'Compustat Data'!$C:$C,'Profit Margin'!BS$1,'Compustat Data'!$D:$D,'Profit Margin'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Q:$AQ,'Compustat Data'!$C:$C,'Profit Margin'!C$1,'Compustat Data'!$D:$D,'Profit Margin'!$A4))</f>
        <v/>
      </c>
      <c r="D4" s="14" t="str">
        <f>IF('Memb Hist (Org)'!D4&lt;&gt;1,"",SUMIFS('Compustat Data'!$AQ:$AQ,'Compustat Data'!$C:$C,'Profit Margin'!D$1,'Compustat Data'!$D:$D,'Profit Margin'!$A4))</f>
        <v/>
      </c>
      <c r="E4" s="14" t="str">
        <f>IF('Memb Hist (Org)'!E4&lt;&gt;1,"",SUMIFS('Compustat Data'!$AQ:$AQ,'Compustat Data'!$C:$C,'Profit Margin'!E$1,'Compustat Data'!$D:$D,'Profit Margin'!$A4))</f>
        <v/>
      </c>
      <c r="F4" s="14" t="str">
        <f>IF('Memb Hist (Org)'!F4&lt;&gt;1,"",SUMIFS('Compustat Data'!$AQ:$AQ,'Compustat Data'!$C:$C,'Profit Margin'!F$1,'Compustat Data'!$D:$D,'Profit Margin'!$A4))</f>
        <v/>
      </c>
      <c r="G4" s="14" t="str">
        <f>IF('Memb Hist (Org)'!G4&lt;&gt;1,"",SUMIFS('Compustat Data'!$AQ:$AQ,'Compustat Data'!$C:$C,'Profit Margin'!G$1,'Compustat Data'!$D:$D,'Profit Margin'!$A4))</f>
        <v/>
      </c>
      <c r="H4" s="14" t="str">
        <f>IF('Memb Hist (Org)'!H4&lt;&gt;1,"",SUMIFS('Compustat Data'!$AQ:$AQ,'Compustat Data'!$C:$C,'Profit Margin'!H$1,'Compustat Data'!$D:$D,'Profit Margin'!$A4))</f>
        <v/>
      </c>
      <c r="I4" s="14" t="str">
        <f>IF('Memb Hist (Org)'!I4&lt;&gt;1,"",SUMIFS('Compustat Data'!$AQ:$AQ,'Compustat Data'!$C:$C,'Profit Margin'!I$1,'Compustat Data'!$D:$D,'Profit Margin'!$A4))</f>
        <v/>
      </c>
      <c r="J4" s="14" t="str">
        <f>IF('Memb Hist (Org)'!J4&lt;&gt;1,"",SUMIFS('Compustat Data'!$AQ:$AQ,'Compustat Data'!$C:$C,'Profit Margin'!J$1,'Compustat Data'!$D:$D,'Profit Margin'!$A4))</f>
        <v/>
      </c>
      <c r="K4" s="14" t="str">
        <f>IF('Memb Hist (Org)'!K4&lt;&gt;1,"",SUMIFS('Compustat Data'!$AQ:$AQ,'Compustat Data'!$C:$C,'Profit Margin'!K$1,'Compustat Data'!$D:$D,'Profit Margin'!$A4))</f>
        <v/>
      </c>
      <c r="L4" s="14" t="str">
        <f>IF('Memb Hist (Org)'!L4&lt;&gt;1,"",SUMIFS('Compustat Data'!$AQ:$AQ,'Compustat Data'!$C:$C,'Profit Margin'!L$1,'Compustat Data'!$D:$D,'Profit Margin'!$A4))</f>
        <v/>
      </c>
      <c r="M4" s="14" t="str">
        <f>IF('Memb Hist (Org)'!M4&lt;&gt;1,"",SUMIFS('Compustat Data'!$AQ:$AQ,'Compustat Data'!$C:$C,'Profit Margin'!M$1,'Compustat Data'!$D:$D,'Profit Margin'!$A4))</f>
        <v/>
      </c>
      <c r="N4" s="14" t="str">
        <f>IF('Memb Hist (Org)'!N4&lt;&gt;1,"",SUMIFS('Compustat Data'!$AQ:$AQ,'Compustat Data'!$C:$C,'Profit Margin'!N$1,'Compustat Data'!$D:$D,'Profit Margin'!$A4))</f>
        <v/>
      </c>
      <c r="O4" s="14" t="str">
        <f>IF('Memb Hist (Org)'!O4&lt;&gt;1,"",SUMIFS('Compustat Data'!$AQ:$AQ,'Compustat Data'!$C:$C,'Profit Margin'!O$1,'Compustat Data'!$D:$D,'Profit Margin'!$A4))</f>
        <v/>
      </c>
      <c r="P4" s="14" t="str">
        <f>IF('Memb Hist (Org)'!P4&lt;&gt;1,"",SUMIFS('Compustat Data'!$AQ:$AQ,'Compustat Data'!$C:$C,'Profit Margin'!P$1,'Compustat Data'!$D:$D,'Profit Margin'!$A4))</f>
        <v/>
      </c>
      <c r="Q4" s="14" t="str">
        <f>IF('Memb Hist (Org)'!Q4&lt;&gt;1,"",SUMIFS('Compustat Data'!$AQ:$AQ,'Compustat Data'!$C:$C,'Profit Margin'!Q$1,'Compustat Data'!$D:$D,'Profit Margin'!$A4))</f>
        <v/>
      </c>
      <c r="R4" s="14" t="str">
        <f>IF('Memb Hist (Org)'!R4&lt;&gt;1,"",SUMIFS('Compustat Data'!$AQ:$AQ,'Compustat Data'!$C:$C,'Profit Margin'!R$1,'Compustat Data'!$D:$D,'Profit Margin'!$A4))</f>
        <v/>
      </c>
      <c r="S4" s="14" t="str">
        <f>IF('Memb Hist (Org)'!S4&lt;&gt;1,"",SUMIFS('Compustat Data'!$AQ:$AQ,'Compustat Data'!$C:$C,'Profit Margin'!S$1,'Compustat Data'!$D:$D,'Profit Margin'!$A4))</f>
        <v/>
      </c>
      <c r="T4" s="14" t="str">
        <f>IF('Memb Hist (Org)'!T4&lt;&gt;1,"",SUMIFS('Compustat Data'!$AQ:$AQ,'Compustat Data'!$C:$C,'Profit Margin'!T$1,'Compustat Data'!$D:$D,'Profit Margin'!$A4))</f>
        <v/>
      </c>
      <c r="U4" s="14" t="str">
        <f>IF('Memb Hist (Org)'!U4&lt;&gt;1,"",SUMIFS('Compustat Data'!$AQ:$AQ,'Compustat Data'!$C:$C,'Profit Margin'!U$1,'Compustat Data'!$D:$D,'Profit Margin'!$A4))</f>
        <v/>
      </c>
      <c r="V4" s="14" t="str">
        <f>IF('Memb Hist (Org)'!V4&lt;&gt;1,"",SUMIFS('Compustat Data'!$AQ:$AQ,'Compustat Data'!$C:$C,'Profit Margin'!V$1,'Compustat Data'!$D:$D,'Profit Margin'!$A4))</f>
        <v/>
      </c>
      <c r="W4" s="14" t="str">
        <f>IF('Memb Hist (Org)'!W4&lt;&gt;1,"",SUMIFS('Compustat Data'!$AQ:$AQ,'Compustat Data'!$C:$C,'Profit Margin'!W$1,'Compustat Data'!$D:$D,'Profit Margin'!$A4))</f>
        <v/>
      </c>
      <c r="X4" s="14" t="str">
        <f>IF('Memb Hist (Org)'!X4&lt;&gt;1,"",SUMIFS('Compustat Data'!$AQ:$AQ,'Compustat Data'!$C:$C,'Profit Margin'!X$1,'Compustat Data'!$D:$D,'Profit Margin'!$A4))</f>
        <v/>
      </c>
      <c r="Y4" s="14" t="str">
        <f>IF('Memb Hist (Org)'!Y4&lt;&gt;1,"",SUMIFS('Compustat Data'!$AQ:$AQ,'Compustat Data'!$C:$C,'Profit Margin'!Y$1,'Compustat Data'!$D:$D,'Profit Margin'!$A4))</f>
        <v/>
      </c>
      <c r="Z4" s="14" t="str">
        <f>IF('Memb Hist (Org)'!Z4&lt;&gt;1,"",SUMIFS('Compustat Data'!$AQ:$AQ,'Compustat Data'!$C:$C,'Profit Margin'!Z$1,'Compustat Data'!$D:$D,'Profit Margin'!$A4))</f>
        <v/>
      </c>
      <c r="AA4" s="14" t="str">
        <f>IF('Memb Hist (Org)'!AA4&lt;&gt;1,"",SUMIFS('Compustat Data'!$AQ:$AQ,'Compustat Data'!$C:$C,'Profit Margin'!AA$1,'Compustat Data'!$D:$D,'Profit Margin'!$A4))</f>
        <v/>
      </c>
      <c r="AB4" s="14" t="str">
        <f>IF('Memb Hist (Org)'!AB4&lt;&gt;1,"",SUMIFS('Compustat Data'!$AQ:$AQ,'Compustat Data'!$C:$C,'Profit Margin'!AB$1,'Compustat Data'!$D:$D,'Profit Margin'!$A4))</f>
        <v/>
      </c>
      <c r="AC4" s="14" t="str">
        <f>IF('Memb Hist (Org)'!AC4&lt;&gt;1,"",SUMIFS('Compustat Data'!$AQ:$AQ,'Compustat Data'!$C:$C,'Profit Margin'!AC$1,'Compustat Data'!$D:$D,'Profit Margin'!$A4))</f>
        <v/>
      </c>
      <c r="AD4" s="14" t="str">
        <f>IF('Memb Hist (Org)'!AD4&lt;&gt;1,"",SUMIFS('Compustat Data'!$AQ:$AQ,'Compustat Data'!$C:$C,'Profit Margin'!AD$1,'Compustat Data'!$D:$D,'Profit Margin'!$A4))</f>
        <v/>
      </c>
      <c r="AE4" s="14" t="str">
        <f>IF('Memb Hist (Org)'!AE4&lt;&gt;1,"",SUMIFS('Compustat Data'!$AQ:$AQ,'Compustat Data'!$C:$C,'Profit Margin'!AE$1,'Compustat Data'!$D:$D,'Profit Margin'!$A4))</f>
        <v/>
      </c>
      <c r="AF4" s="14" t="str">
        <f>IF('Memb Hist (Org)'!AF4&lt;&gt;1,"",SUMIFS('Compustat Data'!$AQ:$AQ,'Compustat Data'!$C:$C,'Profit Margin'!AF$1,'Compustat Data'!$D:$D,'Profit Margin'!$A4))</f>
        <v/>
      </c>
      <c r="AG4" s="14" t="str">
        <f>IF('Memb Hist (Org)'!AG4&lt;&gt;1,"",SUMIFS('Compustat Data'!$AQ:$AQ,'Compustat Data'!$C:$C,'Profit Margin'!AG$1,'Compustat Data'!$D:$D,'Profit Margin'!$A4))</f>
        <v/>
      </c>
      <c r="AH4" s="14" t="str">
        <f>IF('Memb Hist (Org)'!AH4&lt;&gt;1,"",SUMIFS('Compustat Data'!$AQ:$AQ,'Compustat Data'!$C:$C,'Profit Margin'!AH$1,'Compustat Data'!$D:$D,'Profit Margin'!$A4))</f>
        <v/>
      </c>
      <c r="AI4" s="14" t="str">
        <f>IF('Memb Hist (Org)'!AI4&lt;&gt;1,"",SUMIFS('Compustat Data'!$AQ:$AQ,'Compustat Data'!$C:$C,'Profit Margin'!AI$1,'Compustat Data'!$D:$D,'Profit Margin'!$A4))</f>
        <v/>
      </c>
      <c r="AJ4" s="14" t="str">
        <f>IF('Memb Hist (Org)'!AJ4&lt;&gt;1,"",SUMIFS('Compustat Data'!$AQ:$AQ,'Compustat Data'!$C:$C,'Profit Margin'!AJ$1,'Compustat Data'!$D:$D,'Profit Margin'!$A4))</f>
        <v/>
      </c>
      <c r="AK4" s="14" t="str">
        <f>IF('Memb Hist (Org)'!AK4&lt;&gt;1,"",SUMIFS('Compustat Data'!$AQ:$AQ,'Compustat Data'!$C:$C,'Profit Margin'!AK$1,'Compustat Data'!$D:$D,'Profit Margin'!$A4))</f>
        <v/>
      </c>
      <c r="AL4" s="14" t="str">
        <f>IF('Memb Hist (Org)'!AL4&lt;&gt;1,"",SUMIFS('Compustat Data'!$AQ:$AQ,'Compustat Data'!$C:$C,'Profit Margin'!AL$1,'Compustat Data'!$D:$D,'Profit Margin'!$A4))</f>
        <v/>
      </c>
      <c r="AM4" s="14">
        <f>IF('Memb Hist (Org)'!AM4&lt;&gt;1,"",SUMIFS('Compustat Data'!$AQ:$AQ,'Compustat Data'!$C:$C,'Profit Margin'!AM$1,'Compustat Data'!$D:$D,'Profit Margin'!$A4))</f>
        <v>0.24868998695853273</v>
      </c>
      <c r="AN4" s="14">
        <f>IF('Memb Hist (Org)'!AN4&lt;&gt;1,"",SUMIFS('Compustat Data'!$AQ:$AQ,'Compustat Data'!$C:$C,'Profit Margin'!AN$1,'Compustat Data'!$D:$D,'Profit Margin'!$A4))</f>
        <v>0.24491285457361217</v>
      </c>
      <c r="AO4" s="14">
        <f>IF('Memb Hist (Org)'!AO4&lt;&gt;1,"",SUMIFS('Compustat Data'!$AQ:$AQ,'Compustat Data'!$C:$C,'Profit Margin'!AO$1,'Compustat Data'!$D:$D,'Profit Margin'!$A4))</f>
        <v>-2.1942912110563617E-3</v>
      </c>
      <c r="AP4" s="14">
        <f>IF('Memb Hist (Org)'!AP4&lt;&gt;1,"",SUMIFS('Compustat Data'!$AQ:$AQ,'Compustat Data'!$C:$C,'Profit Margin'!AP$1,'Compustat Data'!$D:$D,'Profit Margin'!$A4))</f>
        <v>0.14441356893307783</v>
      </c>
      <c r="AQ4" s="14">
        <f>IF('Memb Hist (Org)'!AQ4&lt;&gt;1,"",SUMIFS('Compustat Data'!$AQ:$AQ,'Compustat Data'!$C:$C,'Profit Margin'!AQ$1,'Compustat Data'!$D:$D,'Profit Margin'!$A4))</f>
        <v>0.13781452268575711</v>
      </c>
      <c r="AR4" s="14">
        <f>IF('Memb Hist (Org)'!AR4&lt;&gt;1,"",SUMIFS('Compustat Data'!$AQ:$AQ,'Compustat Data'!$C:$C,'Profit Margin'!AR$1,'Compustat Data'!$D:$D,'Profit Margin'!$A4))</f>
        <v>0.11635143728039271</v>
      </c>
      <c r="AS4" s="14">
        <f>IF('Memb Hist (Org)'!AS4&lt;&gt;1,"",SUMIFS('Compustat Data'!$AQ:$AQ,'Compustat Data'!$C:$C,'Profit Margin'!AS$1,'Compustat Data'!$D:$D,'Profit Margin'!$A4))</f>
        <v>0.11342731199482914</v>
      </c>
      <c r="AT4" s="14">
        <f>IF('Memb Hist (Org)'!AT4&lt;&gt;1,"",SUMIFS('Compustat Data'!$AQ:$AQ,'Compustat Data'!$C:$C,'Profit Margin'!AT$1,'Compustat Data'!$D:$D,'Profit Margin'!$A4))</f>
        <v>-0.35382693994349618</v>
      </c>
      <c r="AU4" s="14">
        <f>IF('Memb Hist (Org)'!AU4&lt;&gt;1,"",SUMIFS('Compustat Data'!$AQ:$AQ,'Compustat Data'!$C:$C,'Profit Margin'!AU$1,'Compustat Data'!$D:$D,'Profit Margin'!$A4))</f>
        <v>0.11118610184053133</v>
      </c>
      <c r="AV4" s="14">
        <f>IF('Memb Hist (Org)'!AV4&lt;&gt;1,"",SUMIFS('Compustat Data'!$AQ:$AQ,'Compustat Data'!$C:$C,'Profit Margin'!AV$1,'Compustat Data'!$D:$D,'Profit Margin'!$A4))</f>
        <v>0.1116852146263911</v>
      </c>
      <c r="AW4" s="14">
        <f>IF('Memb Hist (Org)'!AW4&lt;&gt;1,"",SUMIFS('Compustat Data'!$AQ:$AQ,'Compustat Data'!$C:$C,'Profit Margin'!AW$1,'Compustat Data'!$D:$D,'Profit Margin'!$A4))</f>
        <v>6.9330199764982378E-2</v>
      </c>
      <c r="AX4" s="14" t="str">
        <f>IF('Memb Hist (Org)'!AX4&lt;&gt;1,"",SUMIFS('Compustat Data'!$AQ:$AQ,'Compustat Data'!$C:$C,'Profit Margin'!AX$1,'Compustat Data'!$D:$D,'Profit Margin'!$A4))</f>
        <v/>
      </c>
      <c r="AY4" s="14" t="str">
        <f>IF('Memb Hist (Org)'!AY4&lt;&gt;1,"",SUMIFS('Compustat Data'!$AQ:$AQ,'Compustat Data'!$C:$C,'Profit Margin'!AY$1,'Compustat Data'!$D:$D,'Profit Margin'!$A4))</f>
        <v/>
      </c>
      <c r="AZ4" s="14" t="str">
        <f>IF('Memb Hist (Org)'!AZ4&lt;&gt;1,"",SUMIFS('Compustat Data'!$AQ:$AQ,'Compustat Data'!$C:$C,'Profit Margin'!AZ$1,'Compustat Data'!$D:$D,'Profit Margin'!$A4))</f>
        <v/>
      </c>
      <c r="BA4" s="14" t="str">
        <f>IF('Memb Hist (Org)'!BA4&lt;&gt;1,"",SUMIFS('Compustat Data'!$AQ:$AQ,'Compustat Data'!$C:$C,'Profit Margin'!BA$1,'Compustat Data'!$D:$D,'Profit Margin'!$A4))</f>
        <v/>
      </c>
      <c r="BB4" s="14" t="str">
        <f>IF('Memb Hist (Org)'!BB4&lt;&gt;1,"",SUMIFS('Compustat Data'!$AQ:$AQ,'Compustat Data'!$C:$C,'Profit Margin'!BB$1,'Compustat Data'!$D:$D,'Profit Margin'!$A4))</f>
        <v/>
      </c>
      <c r="BC4" s="14" t="str">
        <f>IF('Memb Hist (Org)'!BC4&lt;&gt;1,"",SUMIFS('Compustat Data'!$AQ:$AQ,'Compustat Data'!$C:$C,'Profit Margin'!BC$1,'Compustat Data'!$D:$D,'Profit Margin'!$A4))</f>
        <v/>
      </c>
      <c r="BD4" s="14" t="str">
        <f>IF('Memb Hist (Org)'!BD4&lt;&gt;1,"",SUMIFS('Compustat Data'!$AQ:$AQ,'Compustat Data'!$C:$C,'Profit Margin'!BD$1,'Compustat Data'!$D:$D,'Profit Margin'!$A4))</f>
        <v/>
      </c>
      <c r="BE4" s="14" t="str">
        <f>IF('Memb Hist (Org)'!BE4&lt;&gt;1,"",SUMIFS('Compustat Data'!$AQ:$AQ,'Compustat Data'!$C:$C,'Profit Margin'!BE$1,'Compustat Data'!$D:$D,'Profit Margin'!$A4))</f>
        <v/>
      </c>
      <c r="BF4" s="14" t="str">
        <f>IF('Memb Hist (Org)'!BF4&lt;&gt;1,"",SUMIFS('Compustat Data'!$AQ:$AQ,'Compustat Data'!$C:$C,'Profit Margin'!BF$1,'Compustat Data'!$D:$D,'Profit Margin'!$A4))</f>
        <v/>
      </c>
      <c r="BG4" s="14" t="str">
        <f>IF('Memb Hist (Org)'!BG4&lt;&gt;1,"",SUMIFS('Compustat Data'!$AQ:$AQ,'Compustat Data'!$C:$C,'Profit Margin'!BG$1,'Compustat Data'!$D:$D,'Profit Margin'!$A4))</f>
        <v/>
      </c>
      <c r="BH4" s="14" t="str">
        <f>IF('Memb Hist (Org)'!BH4&lt;&gt;1,"",SUMIFS('Compustat Data'!$AQ:$AQ,'Compustat Data'!$C:$C,'Profit Margin'!BH$1,'Compustat Data'!$D:$D,'Profit Margin'!$A4))</f>
        <v/>
      </c>
      <c r="BI4" s="14" t="str">
        <f>IF('Memb Hist (Org)'!BI4&lt;&gt;1,"",SUMIFS('Compustat Data'!$AQ:$AQ,'Compustat Data'!$C:$C,'Profit Margin'!BI$1,'Compustat Data'!$D:$D,'Profit Margin'!$A4))</f>
        <v/>
      </c>
      <c r="BJ4" s="14" t="str">
        <f>IF('Memb Hist (Org)'!BJ4&lt;&gt;1,"",SUMIFS('Compustat Data'!$AQ:$AQ,'Compustat Data'!$C:$C,'Profit Margin'!BJ$1,'Compustat Data'!$D:$D,'Profit Margin'!$A4))</f>
        <v/>
      </c>
      <c r="BK4" s="14" t="str">
        <f>IF('Memb Hist (Org)'!BK4&lt;&gt;1,"",SUMIFS('Compustat Data'!$AQ:$AQ,'Compustat Data'!$C:$C,'Profit Margin'!BK$1,'Compustat Data'!$D:$D,'Profit Margin'!$A4))</f>
        <v/>
      </c>
      <c r="BL4" s="14" t="str">
        <f>IF('Memb Hist (Org)'!BL4&lt;&gt;1,"",SUMIFS('Compustat Data'!$AQ:$AQ,'Compustat Data'!$C:$C,'Profit Margin'!BL$1,'Compustat Data'!$D:$D,'Profit Margin'!$A4))</f>
        <v/>
      </c>
      <c r="BM4" s="14" t="str">
        <f>IF('Memb Hist (Org)'!BM4&lt;&gt;1,"",SUMIFS('Compustat Data'!$AQ:$AQ,'Compustat Data'!$C:$C,'Profit Margin'!BM$1,'Compustat Data'!$D:$D,'Profit Margin'!$A4))</f>
        <v/>
      </c>
      <c r="BN4" s="14" t="str">
        <f>IF('Memb Hist (Org)'!BN4&lt;&gt;1,"",SUMIFS('Compustat Data'!$AQ:$AQ,'Compustat Data'!$C:$C,'Profit Margin'!BN$1,'Compustat Data'!$D:$D,'Profit Margin'!$A4))</f>
        <v/>
      </c>
      <c r="BO4" s="14" t="str">
        <f>IF('Memb Hist (Org)'!BO4&lt;&gt;1,"",SUMIFS('Compustat Data'!$AQ:$AQ,'Compustat Data'!$C:$C,'Profit Margin'!BO$1,'Compustat Data'!$D:$D,'Profit Margin'!$A4))</f>
        <v/>
      </c>
      <c r="BP4" s="14" t="str">
        <f>IF('Memb Hist (Org)'!BP4&lt;&gt;1,"",SUMIFS('Compustat Data'!$AQ:$AQ,'Compustat Data'!$C:$C,'Profit Margin'!BP$1,'Compustat Data'!$D:$D,'Profit Margin'!$A4))</f>
        <v/>
      </c>
      <c r="BQ4" s="14" t="str">
        <f>IF('Memb Hist (Org)'!BQ4&lt;&gt;1,"",SUMIFS('Compustat Data'!$AQ:$AQ,'Compustat Data'!$C:$C,'Profit Margin'!BQ$1,'Compustat Data'!$D:$D,'Profit Margin'!$A4))</f>
        <v/>
      </c>
      <c r="BR4" s="14" t="str">
        <f>IF('Memb Hist (Org)'!BR4&lt;&gt;1,"",SUMIFS('Compustat Data'!$AQ:$AQ,'Compustat Data'!$C:$C,'Profit Margin'!BR$1,'Compustat Data'!$D:$D,'Profit Margin'!$A4))</f>
        <v/>
      </c>
      <c r="BS4" s="14" t="str">
        <f>IF('Memb Hist (Org)'!BS4&lt;&gt;1,"",SUMIFS('Compustat Data'!$AQ:$AQ,'Compustat Data'!$C:$C,'Profit Margin'!BS$1,'Compustat Data'!$D:$D,'Profit Margin'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Q:$AQ,'Compustat Data'!$C:$C,'Profit Margin'!C$1,'Compustat Data'!$D:$D,'Profit Margin'!$A5))</f>
        <v>0</v>
      </c>
      <c r="D5" s="14">
        <f>IF('Memb Hist (Org)'!D5&lt;&gt;1,"",SUMIFS('Compustat Data'!$AQ:$AQ,'Compustat Data'!$C:$C,'Profit Margin'!D$1,'Compustat Data'!$D:$D,'Profit Margin'!$A5))</f>
        <v>0</v>
      </c>
      <c r="E5" s="14">
        <f>IF('Memb Hist (Org)'!E5&lt;&gt;1,"",SUMIFS('Compustat Data'!$AQ:$AQ,'Compustat Data'!$C:$C,'Profit Margin'!E$1,'Compustat Data'!$D:$D,'Profit Margin'!$A5))</f>
        <v>0</v>
      </c>
      <c r="F5" s="14">
        <f>IF('Memb Hist (Org)'!F5&lt;&gt;1,"",SUMIFS('Compustat Data'!$AQ:$AQ,'Compustat Data'!$C:$C,'Profit Margin'!F$1,'Compustat Data'!$D:$D,'Profit Margin'!$A5))</f>
        <v>0</v>
      </c>
      <c r="G5" s="14">
        <f>IF('Memb Hist (Org)'!G5&lt;&gt;1,"",SUMIFS('Compustat Data'!$AQ:$AQ,'Compustat Data'!$C:$C,'Profit Margin'!G$1,'Compustat Data'!$D:$D,'Profit Margin'!$A5))</f>
        <v>0</v>
      </c>
      <c r="H5" s="14">
        <f>IF('Memb Hist (Org)'!H5&lt;&gt;1,"",SUMIFS('Compustat Data'!$AQ:$AQ,'Compustat Data'!$C:$C,'Profit Margin'!H$1,'Compustat Data'!$D:$D,'Profit Margin'!$A5))</f>
        <v>0</v>
      </c>
      <c r="I5" s="14">
        <f>IF('Memb Hist (Org)'!I5&lt;&gt;1,"",SUMIFS('Compustat Data'!$AQ:$AQ,'Compustat Data'!$C:$C,'Profit Margin'!I$1,'Compustat Data'!$D:$D,'Profit Margin'!$A5))</f>
        <v>0</v>
      </c>
      <c r="J5" s="14">
        <f>IF('Memb Hist (Org)'!J5&lt;&gt;1,"",SUMIFS('Compustat Data'!$AQ:$AQ,'Compustat Data'!$C:$C,'Profit Margin'!J$1,'Compustat Data'!$D:$D,'Profit Margin'!$A5))</f>
        <v>0</v>
      </c>
      <c r="K5" s="14">
        <f>IF('Memb Hist (Org)'!K5&lt;&gt;1,"",SUMIFS('Compustat Data'!$AQ:$AQ,'Compustat Data'!$C:$C,'Profit Margin'!K$1,'Compustat Data'!$D:$D,'Profit Margin'!$A5))</f>
        <v>0</v>
      </c>
      <c r="L5" s="14">
        <f>IF('Memb Hist (Org)'!L5&lt;&gt;1,"",SUMIFS('Compustat Data'!$AQ:$AQ,'Compustat Data'!$C:$C,'Profit Margin'!L$1,'Compustat Data'!$D:$D,'Profit Margin'!$A5))</f>
        <v>0</v>
      </c>
      <c r="M5" s="14">
        <f>IF('Memb Hist (Org)'!M5&lt;&gt;1,"",SUMIFS('Compustat Data'!$AQ:$AQ,'Compustat Data'!$C:$C,'Profit Margin'!M$1,'Compustat Data'!$D:$D,'Profit Margin'!$A5))</f>
        <v>0</v>
      </c>
      <c r="N5" s="14">
        <f>IF('Memb Hist (Org)'!N5&lt;&gt;1,"",SUMIFS('Compustat Data'!$AQ:$AQ,'Compustat Data'!$C:$C,'Profit Margin'!N$1,'Compustat Data'!$D:$D,'Profit Margin'!$A5))</f>
        <v>0</v>
      </c>
      <c r="O5" s="14">
        <f>IF('Memb Hist (Org)'!O5&lt;&gt;1,"",SUMIFS('Compustat Data'!$AQ:$AQ,'Compustat Data'!$C:$C,'Profit Margin'!O$1,'Compustat Data'!$D:$D,'Profit Margin'!$A5))</f>
        <v>8.8620813827871806E-2</v>
      </c>
      <c r="P5" s="14">
        <f>IF('Memb Hist (Org)'!P5&lt;&gt;1,"",SUMIFS('Compustat Data'!$AQ:$AQ,'Compustat Data'!$C:$C,'Profit Margin'!P$1,'Compustat Data'!$D:$D,'Profit Margin'!$A5))</f>
        <v>8.8831816162834712E-2</v>
      </c>
      <c r="Q5" s="14">
        <f>IF('Memb Hist (Org)'!Q5&lt;&gt;1,"",SUMIFS('Compustat Data'!$AQ:$AQ,'Compustat Data'!$C:$C,'Profit Margin'!Q$1,'Compustat Data'!$D:$D,'Profit Margin'!$A5))</f>
        <v>9.5122119881734066E-2</v>
      </c>
      <c r="R5" s="14">
        <f>IF('Memb Hist (Org)'!R5&lt;&gt;1,"",SUMIFS('Compustat Data'!$AQ:$AQ,'Compustat Data'!$C:$C,'Profit Margin'!R$1,'Compustat Data'!$D:$D,'Profit Margin'!$A5))</f>
        <v>9.8160382056255602E-2</v>
      </c>
      <c r="S5" s="14">
        <f>IF('Memb Hist (Org)'!S5&lt;&gt;1,"",SUMIFS('Compustat Data'!$AQ:$AQ,'Compustat Data'!$C:$C,'Profit Margin'!S$1,'Compustat Data'!$D:$D,'Profit Margin'!$A5))</f>
        <v>9.9177061120434187E-2</v>
      </c>
      <c r="T5" s="14">
        <f>IF('Memb Hist (Org)'!T5&lt;&gt;1,"",SUMIFS('Compustat Data'!$AQ:$AQ,'Compustat Data'!$C:$C,'Profit Margin'!T$1,'Compustat Data'!$D:$D,'Profit Margin'!$A5))</f>
        <v>0.10613659853429018</v>
      </c>
      <c r="U5" s="14">
        <f>IF('Memb Hist (Org)'!U5&lt;&gt;1,"",SUMIFS('Compustat Data'!$AQ:$AQ,'Compustat Data'!$C:$C,'Profit Margin'!U$1,'Compustat Data'!$D:$D,'Profit Margin'!$A5))</f>
        <v>0.1089967404959426</v>
      </c>
      <c r="V5" s="14">
        <f>IF('Memb Hist (Org)'!V5&lt;&gt;1,"",SUMIFS('Compustat Data'!$AQ:$AQ,'Compustat Data'!$C:$C,'Profit Margin'!V$1,'Compustat Data'!$D:$D,'Profit Margin'!$A5))</f>
        <v>0.10534868658348814</v>
      </c>
      <c r="W5" s="14">
        <f>IF('Memb Hist (Org)'!W5&lt;&gt;1,"",SUMIFS('Compustat Data'!$AQ:$AQ,'Compustat Data'!$C:$C,'Profit Margin'!W$1,'Compustat Data'!$D:$D,'Profit Margin'!$A5))</f>
        <v>0.10552612964308894</v>
      </c>
      <c r="X5" s="14">
        <f>IF('Memb Hist (Org)'!X5&lt;&gt;1,"",SUMIFS('Compustat Data'!$AQ:$AQ,'Compustat Data'!$C:$C,'Profit Margin'!X$1,'Compustat Data'!$D:$D,'Profit Margin'!$A5))</f>
        <v>9.1713728951451579E-2</v>
      </c>
      <c r="Y5" s="14">
        <f>IF('Memb Hist (Org)'!Y5&lt;&gt;1,"",SUMIFS('Compustat Data'!$AQ:$AQ,'Compustat Data'!$C:$C,'Profit Margin'!Y$1,'Compustat Data'!$D:$D,'Profit Margin'!$A5))</f>
        <v>0.10018539183213183</v>
      </c>
      <c r="Z5" s="14">
        <f>IF('Memb Hist (Org)'!Z5&lt;&gt;1,"",SUMIFS('Compustat Data'!$AQ:$AQ,'Compustat Data'!$C:$C,'Profit Margin'!Z$1,'Compustat Data'!$D:$D,'Profit Margin'!$A5))</f>
        <v>0.10128631619293886</v>
      </c>
      <c r="AA5" s="14">
        <f>IF('Memb Hist (Org)'!AA5&lt;&gt;1,"",SUMIFS('Compustat Data'!$AQ:$AQ,'Compustat Data'!$C:$C,'Profit Margin'!AA$1,'Compustat Data'!$D:$D,'Profit Margin'!$A5))</f>
        <v>8.6276975730543409E-2</v>
      </c>
      <c r="AB5" s="14">
        <f>IF('Memb Hist (Org)'!AB5&lt;&gt;1,"",SUMIFS('Compustat Data'!$AQ:$AQ,'Compustat Data'!$C:$C,'Profit Margin'!AB$1,'Compustat Data'!$D:$D,'Profit Margin'!$A5))</f>
        <v>7.7231592222514786E-2</v>
      </c>
      <c r="AC5" s="14">
        <f>IF('Memb Hist (Org)'!AC5&lt;&gt;1,"",SUMIFS('Compustat Data'!$AQ:$AQ,'Compustat Data'!$C:$C,'Profit Margin'!AC$1,'Compustat Data'!$D:$D,'Profit Margin'!$A5))</f>
        <v>7.302280176030794E-2</v>
      </c>
      <c r="AD5" s="14">
        <f>IF('Memb Hist (Org)'!AD5&lt;&gt;1,"",SUMIFS('Compustat Data'!$AQ:$AQ,'Compustat Data'!$C:$C,'Profit Margin'!AD$1,'Compustat Data'!$D:$D,'Profit Margin'!$A5))</f>
        <v>6.4934887083158477E-2</v>
      </c>
      <c r="AE5" s="14">
        <f>IF('Memb Hist (Org)'!AE5&lt;&gt;1,"",SUMIFS('Compustat Data'!$AQ:$AQ,'Compustat Data'!$C:$C,'Profit Margin'!AE$1,'Compustat Data'!$D:$D,'Profit Margin'!$A5))</f>
        <v>5.6684410962284923E-2</v>
      </c>
      <c r="AF5" s="14">
        <f>IF('Memb Hist (Org)'!AF5&lt;&gt;1,"",SUMIFS('Compustat Data'!$AQ:$AQ,'Compustat Data'!$C:$C,'Profit Margin'!AF$1,'Compustat Data'!$D:$D,'Profit Margin'!$A5))</f>
        <v>5.3750123170717597E-2</v>
      </c>
      <c r="AG5" s="14">
        <f>IF('Memb Hist (Org)'!AG5&lt;&gt;1,"",SUMIFS('Compustat Data'!$AQ:$AQ,'Compustat Data'!$C:$C,'Profit Margin'!AG$1,'Compustat Data'!$D:$D,'Profit Margin'!$A5))</f>
        <v>4.6965699208443269E-2</v>
      </c>
      <c r="AH5" s="14">
        <f>IF('Memb Hist (Org)'!AH5&lt;&gt;1,"",SUMIFS('Compustat Data'!$AQ:$AQ,'Compustat Data'!$C:$C,'Profit Margin'!AH$1,'Compustat Data'!$D:$D,'Profit Margin'!$A5))</f>
        <v>4.4167078227605475E-2</v>
      </c>
      <c r="AI5" s="14">
        <f>IF('Memb Hist (Org)'!AI5&lt;&gt;1,"",SUMIFS('Compustat Data'!$AQ:$AQ,'Compustat Data'!$C:$C,'Profit Margin'!AI$1,'Compustat Data'!$D:$D,'Profit Margin'!$A5))</f>
        <v>3.6393792438355298E-2</v>
      </c>
      <c r="AJ5" s="14">
        <f>IF('Memb Hist (Org)'!AJ5&lt;&gt;1,"",SUMIFS('Compustat Data'!$AQ:$AQ,'Compustat Data'!$C:$C,'Profit Margin'!AJ$1,'Compustat Data'!$D:$D,'Profit Margin'!$A5))</f>
        <v>3.4210800440377782E-2</v>
      </c>
      <c r="AK5" s="14">
        <f>IF('Memb Hist (Org)'!AK5&lt;&gt;1,"",SUMIFS('Compustat Data'!$AQ:$AQ,'Compustat Data'!$C:$C,'Profit Margin'!AK$1,'Compustat Data'!$D:$D,'Profit Margin'!$A5))</f>
        <v>3.328530042916119E-2</v>
      </c>
      <c r="AL5" s="14">
        <f>IF('Memb Hist (Org)'!AL5&lt;&gt;1,"",SUMIFS('Compustat Data'!$AQ:$AQ,'Compustat Data'!$C:$C,'Profit Margin'!AL$1,'Compustat Data'!$D:$D,'Profit Margin'!$A5))</f>
        <v>-2.3153868153338853E-2</v>
      </c>
      <c r="AM5" s="14">
        <f>IF('Memb Hist (Org)'!AM5&lt;&gt;1,"",SUMIFS('Compustat Data'!$AQ:$AQ,'Compustat Data'!$C:$C,'Profit Margin'!AM$1,'Compustat Data'!$D:$D,'Profit Margin'!$A5))</f>
        <v>2.5773858261734332E-2</v>
      </c>
      <c r="AN5" s="14">
        <f>IF('Memb Hist (Org)'!AN5&lt;&gt;1,"",SUMIFS('Compustat Data'!$AQ:$AQ,'Compustat Data'!$C:$C,'Profit Margin'!AN$1,'Compustat Data'!$D:$D,'Profit Margin'!$A5))</f>
        <v>3.9790164628129419E-2</v>
      </c>
      <c r="AO5" s="14">
        <f>IF('Memb Hist (Org)'!AO5&lt;&gt;1,"",SUMIFS('Compustat Data'!$AQ:$AQ,'Compustat Data'!$C:$C,'Profit Margin'!AO$1,'Compustat Data'!$D:$D,'Profit Margin'!$A5))</f>
        <v>3.803254755107148E-2</v>
      </c>
      <c r="AP5" s="14">
        <f>IF('Memb Hist (Org)'!AP5&lt;&gt;1,"",SUMIFS('Compustat Data'!$AQ:$AQ,'Compustat Data'!$C:$C,'Profit Margin'!AP$1,'Compustat Data'!$D:$D,'Profit Margin'!$A5))</f>
        <v>4.5499937585819501E-2</v>
      </c>
      <c r="AQ5" s="14">
        <f>IF('Memb Hist (Org)'!AQ5&lt;&gt;1,"",SUMIFS('Compustat Data'!$AQ:$AQ,'Compustat Data'!$C:$C,'Profit Margin'!AQ$1,'Compustat Data'!$D:$D,'Profit Margin'!$A5))</f>
        <v>4.4384739843208267E-2</v>
      </c>
      <c r="AR5" s="14">
        <f>IF('Memb Hist (Org)'!AR5&lt;&gt;1,"",SUMIFS('Compustat Data'!$AQ:$AQ,'Compustat Data'!$C:$C,'Profit Margin'!AR$1,'Compustat Data'!$D:$D,'Profit Margin'!$A5))</f>
        <v>-0.2695036369274163</v>
      </c>
      <c r="AS5" s="14" t="str">
        <f>IF('Memb Hist (Org)'!AS5&lt;&gt;1,"",SUMIFS('Compustat Data'!$AQ:$AQ,'Compustat Data'!$C:$C,'Profit Margin'!AS$1,'Compustat Data'!$D:$D,'Profit Margin'!$A5))</f>
        <v/>
      </c>
      <c r="AT5" s="14" t="str">
        <f>IF('Memb Hist (Org)'!AT5&lt;&gt;1,"",SUMIFS('Compustat Data'!$AQ:$AQ,'Compustat Data'!$C:$C,'Profit Margin'!AT$1,'Compustat Data'!$D:$D,'Profit Margin'!$A5))</f>
        <v/>
      </c>
      <c r="AU5" s="14" t="str">
        <f>IF('Memb Hist (Org)'!AU5&lt;&gt;1,"",SUMIFS('Compustat Data'!$AQ:$AQ,'Compustat Data'!$C:$C,'Profit Margin'!AU$1,'Compustat Data'!$D:$D,'Profit Margin'!$A5))</f>
        <v/>
      </c>
      <c r="AV5" s="14" t="str">
        <f>IF('Memb Hist (Org)'!AV5&lt;&gt;1,"",SUMIFS('Compustat Data'!$AQ:$AQ,'Compustat Data'!$C:$C,'Profit Margin'!AV$1,'Compustat Data'!$D:$D,'Profit Margin'!$A5))</f>
        <v/>
      </c>
      <c r="AW5" s="14" t="str">
        <f>IF('Memb Hist (Org)'!AW5&lt;&gt;1,"",SUMIFS('Compustat Data'!$AQ:$AQ,'Compustat Data'!$C:$C,'Profit Margin'!AW$1,'Compustat Data'!$D:$D,'Profit Margin'!$A5))</f>
        <v/>
      </c>
      <c r="AX5" s="14">
        <f>IF('Memb Hist (Org)'!AX5&lt;&gt;1,"",SUMIFS('Compustat Data'!$AQ:$AQ,'Compustat Data'!$C:$C,'Profit Margin'!AX$1,'Compustat Data'!$D:$D,'Profit Margin'!$A5))</f>
        <v>5.4080281019582489E-2</v>
      </c>
      <c r="AY5" s="14">
        <f>IF('Memb Hist (Org)'!AY5&lt;&gt;1,"",SUMIFS('Compustat Data'!$AQ:$AQ,'Compustat Data'!$C:$C,'Profit Margin'!AY$1,'Compustat Data'!$D:$D,'Profit Margin'!$A5))</f>
        <v>4.1092335638289748E-2</v>
      </c>
      <c r="AZ5" s="14">
        <f>IF('Memb Hist (Org)'!AZ5&lt;&gt;1,"",SUMIFS('Compustat Data'!$AQ:$AQ,'Compustat Data'!$C:$C,'Profit Margin'!AZ$1,'Compustat Data'!$D:$D,'Profit Margin'!$A5))</f>
        <v>7.8138718173836705E-2</v>
      </c>
      <c r="BA5" s="14">
        <f>IF('Memb Hist (Org)'!BA5&lt;&gt;1,"",SUMIFS('Compustat Data'!$AQ:$AQ,'Compustat Data'!$C:$C,'Profit Margin'!BA$1,'Compustat Data'!$D:$D,'Profit Margin'!$A5))</f>
        <v>0</v>
      </c>
      <c r="BB5" s="14" t="str">
        <f>IF('Memb Hist (Org)'!BB5&lt;&gt;1,"",SUMIFS('Compustat Data'!$AQ:$AQ,'Compustat Data'!$C:$C,'Profit Margin'!BB$1,'Compustat Data'!$D:$D,'Profit Margin'!$A5))</f>
        <v/>
      </c>
      <c r="BC5" s="14" t="str">
        <f>IF('Memb Hist (Org)'!BC5&lt;&gt;1,"",SUMIFS('Compustat Data'!$AQ:$AQ,'Compustat Data'!$C:$C,'Profit Margin'!BC$1,'Compustat Data'!$D:$D,'Profit Margin'!$A5))</f>
        <v/>
      </c>
      <c r="BD5" s="14" t="str">
        <f>IF('Memb Hist (Org)'!BD5&lt;&gt;1,"",SUMIFS('Compustat Data'!$AQ:$AQ,'Compustat Data'!$C:$C,'Profit Margin'!BD$1,'Compustat Data'!$D:$D,'Profit Margin'!$A5))</f>
        <v/>
      </c>
      <c r="BE5" s="14" t="str">
        <f>IF('Memb Hist (Org)'!BE5&lt;&gt;1,"",SUMIFS('Compustat Data'!$AQ:$AQ,'Compustat Data'!$C:$C,'Profit Margin'!BE$1,'Compustat Data'!$D:$D,'Profit Margin'!$A5))</f>
        <v/>
      </c>
      <c r="BF5" s="14" t="str">
        <f>IF('Memb Hist (Org)'!BF5&lt;&gt;1,"",SUMIFS('Compustat Data'!$AQ:$AQ,'Compustat Data'!$C:$C,'Profit Margin'!BF$1,'Compustat Data'!$D:$D,'Profit Margin'!$A5))</f>
        <v/>
      </c>
      <c r="BG5" s="14" t="str">
        <f>IF('Memb Hist (Org)'!BG5&lt;&gt;1,"",SUMIFS('Compustat Data'!$AQ:$AQ,'Compustat Data'!$C:$C,'Profit Margin'!BG$1,'Compustat Data'!$D:$D,'Profit Margin'!$A5))</f>
        <v/>
      </c>
      <c r="BH5" s="14" t="str">
        <f>IF('Memb Hist (Org)'!BH5&lt;&gt;1,"",SUMIFS('Compustat Data'!$AQ:$AQ,'Compustat Data'!$C:$C,'Profit Margin'!BH$1,'Compustat Data'!$D:$D,'Profit Margin'!$A5))</f>
        <v/>
      </c>
      <c r="BI5" s="14" t="str">
        <f>IF('Memb Hist (Org)'!BI5&lt;&gt;1,"",SUMIFS('Compustat Data'!$AQ:$AQ,'Compustat Data'!$C:$C,'Profit Margin'!BI$1,'Compustat Data'!$D:$D,'Profit Margin'!$A5))</f>
        <v/>
      </c>
      <c r="BJ5" s="14" t="str">
        <f>IF('Memb Hist (Org)'!BJ5&lt;&gt;1,"",SUMIFS('Compustat Data'!$AQ:$AQ,'Compustat Data'!$C:$C,'Profit Margin'!BJ$1,'Compustat Data'!$D:$D,'Profit Margin'!$A5))</f>
        <v/>
      </c>
      <c r="BK5" s="14" t="str">
        <f>IF('Memb Hist (Org)'!BK5&lt;&gt;1,"",SUMIFS('Compustat Data'!$AQ:$AQ,'Compustat Data'!$C:$C,'Profit Margin'!BK$1,'Compustat Data'!$D:$D,'Profit Margin'!$A5))</f>
        <v/>
      </c>
      <c r="BL5" s="14" t="str">
        <f>IF('Memb Hist (Org)'!BL5&lt;&gt;1,"",SUMIFS('Compustat Data'!$AQ:$AQ,'Compustat Data'!$C:$C,'Profit Margin'!BL$1,'Compustat Data'!$D:$D,'Profit Margin'!$A5))</f>
        <v/>
      </c>
      <c r="BM5" s="14" t="str">
        <f>IF('Memb Hist (Org)'!BM5&lt;&gt;1,"",SUMIFS('Compustat Data'!$AQ:$AQ,'Compustat Data'!$C:$C,'Profit Margin'!BM$1,'Compustat Data'!$D:$D,'Profit Margin'!$A5))</f>
        <v/>
      </c>
      <c r="BN5" s="14" t="str">
        <f>IF('Memb Hist (Org)'!BN5&lt;&gt;1,"",SUMIFS('Compustat Data'!$AQ:$AQ,'Compustat Data'!$C:$C,'Profit Margin'!BN$1,'Compustat Data'!$D:$D,'Profit Margin'!$A5))</f>
        <v/>
      </c>
      <c r="BO5" s="14" t="str">
        <f>IF('Memb Hist (Org)'!BO5&lt;&gt;1,"",SUMIFS('Compustat Data'!$AQ:$AQ,'Compustat Data'!$C:$C,'Profit Margin'!BO$1,'Compustat Data'!$D:$D,'Profit Margin'!$A5))</f>
        <v/>
      </c>
      <c r="BP5" s="14" t="str">
        <f>IF('Memb Hist (Org)'!BP5&lt;&gt;1,"",SUMIFS('Compustat Data'!$AQ:$AQ,'Compustat Data'!$C:$C,'Profit Margin'!BP$1,'Compustat Data'!$D:$D,'Profit Margin'!$A5))</f>
        <v/>
      </c>
      <c r="BQ5" s="14" t="str">
        <f>IF('Memb Hist (Org)'!BQ5&lt;&gt;1,"",SUMIFS('Compustat Data'!$AQ:$AQ,'Compustat Data'!$C:$C,'Profit Margin'!BQ$1,'Compustat Data'!$D:$D,'Profit Margin'!$A5))</f>
        <v/>
      </c>
      <c r="BR5" s="14" t="str">
        <f>IF('Memb Hist (Org)'!BR5&lt;&gt;1,"",SUMIFS('Compustat Data'!$AQ:$AQ,'Compustat Data'!$C:$C,'Profit Margin'!BR$1,'Compustat Data'!$D:$D,'Profit Margin'!$A5))</f>
        <v/>
      </c>
      <c r="BS5" s="14" t="str">
        <f>IF('Memb Hist (Org)'!BS5&lt;&gt;1,"",SUMIFS('Compustat Data'!$AQ:$AQ,'Compustat Data'!$C:$C,'Profit Margin'!BS$1,'Compustat Data'!$D:$D,'Profit Margin'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Q:$AQ,'Compustat Data'!$C:$C,'Profit Margin'!C$1,'Compustat Data'!$D:$D,'Profit Margin'!$A6))</f>
        <v>0</v>
      </c>
      <c r="D6" s="14">
        <f>IF('Memb Hist (Org)'!D6&lt;&gt;1,"",SUMIFS('Compustat Data'!$AQ:$AQ,'Compustat Data'!$C:$C,'Profit Margin'!D$1,'Compustat Data'!$D:$D,'Profit Margin'!$A6))</f>
        <v>0</v>
      </c>
      <c r="E6" s="14">
        <f>IF('Memb Hist (Org)'!E6&lt;&gt;1,"",SUMIFS('Compustat Data'!$AQ:$AQ,'Compustat Data'!$C:$C,'Profit Margin'!E$1,'Compustat Data'!$D:$D,'Profit Margin'!$A6))</f>
        <v>0</v>
      </c>
      <c r="F6" s="14">
        <f>IF('Memb Hist (Org)'!F6&lt;&gt;1,"",SUMIFS('Compustat Data'!$AQ:$AQ,'Compustat Data'!$C:$C,'Profit Margin'!F$1,'Compustat Data'!$D:$D,'Profit Margin'!$A6))</f>
        <v>0</v>
      </c>
      <c r="G6" s="14">
        <f>IF('Memb Hist (Org)'!G6&lt;&gt;1,"",SUMIFS('Compustat Data'!$AQ:$AQ,'Compustat Data'!$C:$C,'Profit Margin'!G$1,'Compustat Data'!$D:$D,'Profit Margin'!$A6))</f>
        <v>0</v>
      </c>
      <c r="H6" s="14">
        <f>IF('Memb Hist (Org)'!H6&lt;&gt;1,"",SUMIFS('Compustat Data'!$AQ:$AQ,'Compustat Data'!$C:$C,'Profit Margin'!H$1,'Compustat Data'!$D:$D,'Profit Margin'!$A6))</f>
        <v>0</v>
      </c>
      <c r="I6" s="14">
        <f>IF('Memb Hist (Org)'!I6&lt;&gt;1,"",SUMIFS('Compustat Data'!$AQ:$AQ,'Compustat Data'!$C:$C,'Profit Margin'!I$1,'Compustat Data'!$D:$D,'Profit Margin'!$A6))</f>
        <v>0</v>
      </c>
      <c r="J6" s="14">
        <f>IF('Memb Hist (Org)'!J6&lt;&gt;1,"",SUMIFS('Compustat Data'!$AQ:$AQ,'Compustat Data'!$C:$C,'Profit Margin'!J$1,'Compustat Data'!$D:$D,'Profit Margin'!$A6))</f>
        <v>0</v>
      </c>
      <c r="K6" s="14">
        <f>IF('Memb Hist (Org)'!K6&lt;&gt;1,"",SUMIFS('Compustat Data'!$AQ:$AQ,'Compustat Data'!$C:$C,'Profit Margin'!K$1,'Compustat Data'!$D:$D,'Profit Margin'!$A6))</f>
        <v>0</v>
      </c>
      <c r="L6" s="14">
        <f>IF('Memb Hist (Org)'!L6&lt;&gt;1,"",SUMIFS('Compustat Data'!$AQ:$AQ,'Compustat Data'!$C:$C,'Profit Margin'!L$1,'Compustat Data'!$D:$D,'Profit Margin'!$A6))</f>
        <v>0</v>
      </c>
      <c r="M6" s="14">
        <f>IF('Memb Hist (Org)'!M6&lt;&gt;1,"",SUMIFS('Compustat Data'!$AQ:$AQ,'Compustat Data'!$C:$C,'Profit Margin'!M$1,'Compustat Data'!$D:$D,'Profit Margin'!$A6))</f>
        <v>0</v>
      </c>
      <c r="N6" s="14">
        <f>IF('Memb Hist (Org)'!N6&lt;&gt;1,"",SUMIFS('Compustat Data'!$AQ:$AQ,'Compustat Data'!$C:$C,'Profit Margin'!N$1,'Compustat Data'!$D:$D,'Profit Margin'!$A6))</f>
        <v>0</v>
      </c>
      <c r="O6" s="14">
        <f>IF('Memb Hist (Org)'!O6&lt;&gt;1,"",SUMIFS('Compustat Data'!$AQ:$AQ,'Compustat Data'!$C:$C,'Profit Margin'!O$1,'Compustat Data'!$D:$D,'Profit Margin'!$A6))</f>
        <v>0.17008359030752315</v>
      </c>
      <c r="P6" s="14">
        <f>IF('Memb Hist (Org)'!P6&lt;&gt;1,"",SUMIFS('Compustat Data'!$AQ:$AQ,'Compustat Data'!$C:$C,'Profit Margin'!P$1,'Compustat Data'!$D:$D,'Profit Margin'!$A6))</f>
        <v>0.17189913268014598</v>
      </c>
      <c r="Q6" s="14">
        <f>IF('Memb Hist (Org)'!Q6&lt;&gt;1,"",SUMIFS('Compustat Data'!$AQ:$AQ,'Compustat Data'!$C:$C,'Profit Margin'!Q$1,'Compustat Data'!$D:$D,'Profit Margin'!$A6))</f>
        <v>0.17780012179060511</v>
      </c>
      <c r="R6" s="14">
        <f>IF('Memb Hist (Org)'!R6&lt;&gt;1,"",SUMIFS('Compustat Data'!$AQ:$AQ,'Compustat Data'!$C:$C,'Profit Margin'!R$1,'Compustat Data'!$D:$D,'Profit Margin'!$A6))</f>
        <v>0.18367666917867456</v>
      </c>
      <c r="S6" s="14">
        <f>IF('Memb Hist (Org)'!S6&lt;&gt;1,"",SUMIFS('Compustat Data'!$AQ:$AQ,'Compustat Data'!$C:$C,'Profit Margin'!S$1,'Compustat Data'!$D:$D,'Profit Margin'!$A6))</f>
        <v>0.18386613010966585</v>
      </c>
      <c r="T6" s="14">
        <f>IF('Memb Hist (Org)'!T6&lt;&gt;1,"",SUMIFS('Compustat Data'!$AQ:$AQ,'Compustat Data'!$C:$C,'Profit Margin'!T$1,'Compustat Data'!$D:$D,'Profit Margin'!$A6))</f>
        <v>0.18435317096234924</v>
      </c>
      <c r="U6" s="14">
        <f>IF('Memb Hist (Org)'!U6&lt;&gt;1,"",SUMIFS('Compustat Data'!$AQ:$AQ,'Compustat Data'!$C:$C,'Profit Margin'!U$1,'Compustat Data'!$D:$D,'Profit Margin'!$A6))</f>
        <v>0.17159072115140442</v>
      </c>
      <c r="V6" s="14">
        <f>IF('Memb Hist (Org)'!V6&lt;&gt;1,"",SUMIFS('Compustat Data'!$AQ:$AQ,'Compustat Data'!$C:$C,'Profit Margin'!V$1,'Compustat Data'!$D:$D,'Profit Margin'!$A6))</f>
        <v>0.16519399013167338</v>
      </c>
      <c r="W6" s="14">
        <f>IF('Memb Hist (Org)'!W6&lt;&gt;1,"",SUMIFS('Compustat Data'!$AQ:$AQ,'Compustat Data'!$C:$C,'Profit Margin'!W$1,'Compustat Data'!$D:$D,'Profit Margin'!$A6))</f>
        <v>0.15150869455417862</v>
      </c>
      <c r="X6" s="14">
        <f>IF('Memb Hist (Org)'!X6&lt;&gt;1,"",SUMIFS('Compustat Data'!$AQ:$AQ,'Compustat Data'!$C:$C,'Profit Margin'!X$1,'Compustat Data'!$D:$D,'Profit Margin'!$A6))</f>
        <v>0.14631452362666236</v>
      </c>
      <c r="Y6" s="14">
        <f>IF('Memb Hist (Org)'!Y6&lt;&gt;1,"",SUMIFS('Compustat Data'!$AQ:$AQ,'Compustat Data'!$C:$C,'Profit Margin'!Y$1,'Compustat Data'!$D:$D,'Profit Margin'!$A6))</f>
        <v>0.15233247146901674</v>
      </c>
      <c r="Z6" s="14">
        <f>IF('Memb Hist (Org)'!Z6&lt;&gt;1,"",SUMIFS('Compustat Data'!$AQ:$AQ,'Compustat Data'!$C:$C,'Profit Margin'!Z$1,'Compustat Data'!$D:$D,'Profit Margin'!$A6))</f>
        <v>0.14566711474275643</v>
      </c>
      <c r="AA6" s="14">
        <f>IF('Memb Hist (Org)'!AA6&lt;&gt;1,"",SUMIFS('Compustat Data'!$AQ:$AQ,'Compustat Data'!$C:$C,'Profit Margin'!AA$1,'Compustat Data'!$D:$D,'Profit Margin'!$A6))</f>
        <v>0.12334890794990544</v>
      </c>
      <c r="AB6" s="14">
        <f>IF('Memb Hist (Org)'!AB6&lt;&gt;1,"",SUMIFS('Compustat Data'!$AQ:$AQ,'Compustat Data'!$C:$C,'Profit Margin'!AB$1,'Compustat Data'!$D:$D,'Profit Margin'!$A6))</f>
        <v>0.12013319166477969</v>
      </c>
      <c r="AC6" s="14">
        <f>IF('Memb Hist (Org)'!AC6&lt;&gt;1,"",SUMIFS('Compustat Data'!$AQ:$AQ,'Compustat Data'!$C:$C,'Profit Margin'!AC$1,'Compustat Data'!$D:$D,'Profit Margin'!$A6))</f>
        <v>0.12672133286727139</v>
      </c>
      <c r="AD6" s="14">
        <f>IF('Memb Hist (Org)'!AD6&lt;&gt;1,"",SUMIFS('Compustat Data'!$AQ:$AQ,'Compustat Data'!$C:$C,'Profit Margin'!AD$1,'Compustat Data'!$D:$D,'Profit Margin'!$A6))</f>
        <v>0.11779289513779369</v>
      </c>
      <c r="AE6" s="14">
        <f>IF('Memb Hist (Org)'!AE6&lt;&gt;1,"",SUMIFS('Compustat Data'!$AQ:$AQ,'Compustat Data'!$C:$C,'Profit Margin'!AE$1,'Compustat Data'!$D:$D,'Profit Margin'!$A6))</f>
        <v>0.13139008845224739</v>
      </c>
      <c r="AF6" s="14">
        <f>IF('Memb Hist (Org)'!AF6&lt;&gt;1,"",SUMIFS('Compustat Data'!$AQ:$AQ,'Compustat Data'!$C:$C,'Profit Margin'!AF$1,'Compustat Data'!$D:$D,'Profit Margin'!$A6))</f>
        <v>0.10903587424993229</v>
      </c>
      <c r="AG6" s="14">
        <f>IF('Memb Hist (Org)'!AG6&lt;&gt;1,"",SUMIFS('Compustat Data'!$AQ:$AQ,'Compustat Data'!$C:$C,'Profit Margin'!AG$1,'Compustat Data'!$D:$D,'Profit Margin'!$A6))</f>
        <v>0.1149212314405173</v>
      </c>
      <c r="AH6" s="14">
        <f>IF('Memb Hist (Org)'!AH6&lt;&gt;1,"",SUMIFS('Compustat Data'!$AQ:$AQ,'Compustat Data'!$C:$C,'Profit Margin'!AH$1,'Compustat Data'!$D:$D,'Profit Margin'!$A6))</f>
        <v>0.12037909619485673</v>
      </c>
      <c r="AI6" s="14">
        <f>IF('Memb Hist (Org)'!AI6&lt;&gt;1,"",SUMIFS('Compustat Data'!$AQ:$AQ,'Compustat Data'!$C:$C,'Profit Margin'!AI$1,'Compustat Data'!$D:$D,'Profit Margin'!$A6))</f>
        <v>0.14692260677866287</v>
      </c>
      <c r="AJ6" s="14">
        <f>IF('Memb Hist (Org)'!AJ6&lt;&gt;1,"",SUMIFS('Compustat Data'!$AQ:$AQ,'Compustat Data'!$C:$C,'Profit Margin'!AJ$1,'Compustat Data'!$D:$D,'Profit Margin'!$A6))</f>
        <v>0.17312786738080543</v>
      </c>
      <c r="AK6" s="14">
        <f>IF('Memb Hist (Org)'!AK6&lt;&gt;1,"",SUMIFS('Compustat Data'!$AQ:$AQ,'Compustat Data'!$C:$C,'Profit Margin'!AK$1,'Compustat Data'!$D:$D,'Profit Margin'!$A6))</f>
        <v>0.17759370407905767</v>
      </c>
      <c r="AL6" s="14">
        <f>IF('Memb Hist (Org)'!AL6&lt;&gt;1,"",SUMIFS('Compustat Data'!$AQ:$AQ,'Compustat Data'!$C:$C,'Profit Margin'!AL$1,'Compustat Data'!$D:$D,'Profit Margin'!$A6))</f>
        <v>0.19252770062455832</v>
      </c>
      <c r="AM6" s="14">
        <f>IF('Memb Hist (Org)'!AM6&lt;&gt;1,"",SUMIFS('Compustat Data'!$AQ:$AQ,'Compustat Data'!$C:$C,'Profit Margin'!AM$1,'Compustat Data'!$D:$D,'Profit Margin'!$A6))</f>
        <v>0.1915840955238178</v>
      </c>
      <c r="AN6" s="14">
        <f>IF('Memb Hist (Org)'!AN6&lt;&gt;1,"",SUMIFS('Compustat Data'!$AQ:$AQ,'Compustat Data'!$C:$C,'Profit Margin'!AN$1,'Compustat Data'!$D:$D,'Profit Margin'!$A6))</f>
        <v>0.19136793709023106</v>
      </c>
      <c r="AO6" s="14">
        <f>IF('Memb Hist (Org)'!AO6&lt;&gt;1,"",SUMIFS('Compustat Data'!$AQ:$AQ,'Compustat Data'!$C:$C,'Profit Margin'!AO$1,'Compustat Data'!$D:$D,'Profit Margin'!$A6))</f>
        <v>0.13138728912717854</v>
      </c>
      <c r="AP6" s="14">
        <f>IF('Memb Hist (Org)'!AP6&lt;&gt;1,"",SUMIFS('Compustat Data'!$AQ:$AQ,'Compustat Data'!$C:$C,'Profit Margin'!AP$1,'Compustat Data'!$D:$D,'Profit Margin'!$A6))</f>
        <v>0.12061855867288165</v>
      </c>
      <c r="AQ6" s="14">
        <f>IF('Memb Hist (Org)'!AQ6&lt;&gt;1,"",SUMIFS('Compustat Data'!$AQ:$AQ,'Compustat Data'!$C:$C,'Profit Margin'!AQ$1,'Compustat Data'!$D:$D,'Profit Margin'!$A6))</f>
        <v>2.4380727877545805E-2</v>
      </c>
      <c r="AR6" s="14">
        <f>IF('Memb Hist (Org)'!AR6&lt;&gt;1,"",SUMIFS('Compustat Data'!$AQ:$AQ,'Compustat Data'!$C:$C,'Profit Margin'!AR$1,'Compustat Data'!$D:$D,'Profit Margin'!$A6))</f>
        <v>1.5120154772560282E-2</v>
      </c>
      <c r="AS6" s="14">
        <f>IF('Memb Hist (Org)'!AS6&lt;&gt;1,"",SUMIFS('Compustat Data'!$AQ:$AQ,'Compustat Data'!$C:$C,'Profit Margin'!AS$1,'Compustat Data'!$D:$D,'Profit Margin'!$A6))</f>
        <v>8.5289363989964034E-2</v>
      </c>
      <c r="AT6" s="14">
        <f>IF('Memb Hist (Org)'!AT6&lt;&gt;1,"",SUMIFS('Compustat Data'!$AQ:$AQ,'Compustat Data'!$C:$C,'Profit Margin'!AT$1,'Compustat Data'!$D:$D,'Profit Margin'!$A6))</f>
        <v>2.1374645989554481E-2</v>
      </c>
      <c r="AU6" s="14">
        <f>IF('Memb Hist (Org)'!AU6&lt;&gt;1,"",SUMIFS('Compustat Data'!$AQ:$AQ,'Compustat Data'!$C:$C,'Profit Margin'!AU$1,'Compustat Data'!$D:$D,'Profit Margin'!$A6))</f>
        <v>6.6883259631191933E-2</v>
      </c>
      <c r="AV6" s="14">
        <f>IF('Memb Hist (Org)'!AV6&lt;&gt;1,"",SUMIFS('Compustat Data'!$AQ:$AQ,'Compustat Data'!$C:$C,'Profit Margin'!AV$1,'Compustat Data'!$D:$D,'Profit Margin'!$A6))</f>
        <v>0.10267258828924798</v>
      </c>
      <c r="AW6" s="14">
        <f>IF('Memb Hist (Org)'!AW6&lt;&gt;1,"",SUMIFS('Compustat Data'!$AQ:$AQ,'Compustat Data'!$C:$C,'Profit Margin'!AW$1,'Compustat Data'!$D:$D,'Profit Margin'!$A6))</f>
        <v>0.10530799739311805</v>
      </c>
      <c r="AX6" s="14">
        <f>IF('Memb Hist (Org)'!AX6&lt;&gt;1,"",SUMIFS('Compustat Data'!$AQ:$AQ,'Compustat Data'!$C:$C,'Profit Margin'!AX$1,'Compustat Data'!$D:$D,'Profit Margin'!$A6))</f>
        <v>-0.11186806987187108</v>
      </c>
      <c r="AY6" s="14">
        <f>IF('Memb Hist (Org)'!AY6&lt;&gt;1,"",SUMIFS('Compustat Data'!$AQ:$AQ,'Compustat Data'!$C:$C,'Profit Margin'!AY$1,'Compustat Data'!$D:$D,'Profit Margin'!$A6))</f>
        <v>7.9296313527153911E-2</v>
      </c>
      <c r="AZ6" s="14">
        <f>IF('Memb Hist (Org)'!AZ6&lt;&gt;1,"",SUMIFS('Compustat Data'!$AQ:$AQ,'Compustat Data'!$C:$C,'Profit Margin'!AZ$1,'Compustat Data'!$D:$D,'Profit Margin'!$A6))</f>
        <v>8.6656920680022786E-2</v>
      </c>
      <c r="BA6" s="14">
        <f>IF('Memb Hist (Org)'!BA6&lt;&gt;1,"",SUMIFS('Compustat Data'!$AQ:$AQ,'Compustat Data'!$C:$C,'Profit Margin'!BA$1,'Compustat Data'!$D:$D,'Profit Margin'!$A6))</f>
        <v>0</v>
      </c>
      <c r="BB6" s="14" t="str">
        <f>IF('Memb Hist (Org)'!BB6&lt;&gt;1,"",SUMIFS('Compustat Data'!$AQ:$AQ,'Compustat Data'!$C:$C,'Profit Margin'!BB$1,'Compustat Data'!$D:$D,'Profit Margin'!$A6))</f>
        <v/>
      </c>
      <c r="BC6" s="14" t="str">
        <f>IF('Memb Hist (Org)'!BC6&lt;&gt;1,"",SUMIFS('Compustat Data'!$AQ:$AQ,'Compustat Data'!$C:$C,'Profit Margin'!BC$1,'Compustat Data'!$D:$D,'Profit Margin'!$A6))</f>
        <v/>
      </c>
      <c r="BD6" s="14" t="str">
        <f>IF('Memb Hist (Org)'!BD6&lt;&gt;1,"",SUMIFS('Compustat Data'!$AQ:$AQ,'Compustat Data'!$C:$C,'Profit Margin'!BD$1,'Compustat Data'!$D:$D,'Profit Margin'!$A6))</f>
        <v/>
      </c>
      <c r="BE6" s="14" t="str">
        <f>IF('Memb Hist (Org)'!BE6&lt;&gt;1,"",SUMIFS('Compustat Data'!$AQ:$AQ,'Compustat Data'!$C:$C,'Profit Margin'!BE$1,'Compustat Data'!$D:$D,'Profit Margin'!$A6))</f>
        <v/>
      </c>
      <c r="BF6" s="14" t="str">
        <f>IF('Memb Hist (Org)'!BF6&lt;&gt;1,"",SUMIFS('Compustat Data'!$AQ:$AQ,'Compustat Data'!$C:$C,'Profit Margin'!BF$1,'Compustat Data'!$D:$D,'Profit Margin'!$A6))</f>
        <v/>
      </c>
      <c r="BG6" s="14" t="str">
        <f>IF('Memb Hist (Org)'!BG6&lt;&gt;1,"",SUMIFS('Compustat Data'!$AQ:$AQ,'Compustat Data'!$C:$C,'Profit Margin'!BG$1,'Compustat Data'!$D:$D,'Profit Margin'!$A6))</f>
        <v/>
      </c>
      <c r="BH6" s="14" t="str">
        <f>IF('Memb Hist (Org)'!BH6&lt;&gt;1,"",SUMIFS('Compustat Data'!$AQ:$AQ,'Compustat Data'!$C:$C,'Profit Margin'!BH$1,'Compustat Data'!$D:$D,'Profit Margin'!$A6))</f>
        <v/>
      </c>
      <c r="BI6" s="14" t="str">
        <f>IF('Memb Hist (Org)'!BI6&lt;&gt;1,"",SUMIFS('Compustat Data'!$AQ:$AQ,'Compustat Data'!$C:$C,'Profit Margin'!BI$1,'Compustat Data'!$D:$D,'Profit Margin'!$A6))</f>
        <v/>
      </c>
      <c r="BJ6" s="14" t="str">
        <f>IF('Memb Hist (Org)'!BJ6&lt;&gt;1,"",SUMIFS('Compustat Data'!$AQ:$AQ,'Compustat Data'!$C:$C,'Profit Margin'!BJ$1,'Compustat Data'!$D:$D,'Profit Margin'!$A6))</f>
        <v/>
      </c>
      <c r="BK6" s="14" t="str">
        <f>IF('Memb Hist (Org)'!BK6&lt;&gt;1,"",SUMIFS('Compustat Data'!$AQ:$AQ,'Compustat Data'!$C:$C,'Profit Margin'!BK$1,'Compustat Data'!$D:$D,'Profit Margin'!$A6))</f>
        <v/>
      </c>
      <c r="BL6" s="14" t="str">
        <f>IF('Memb Hist (Org)'!BL6&lt;&gt;1,"",SUMIFS('Compustat Data'!$AQ:$AQ,'Compustat Data'!$C:$C,'Profit Margin'!BL$1,'Compustat Data'!$D:$D,'Profit Margin'!$A6))</f>
        <v/>
      </c>
      <c r="BM6" s="14" t="str">
        <f>IF('Memb Hist (Org)'!BM6&lt;&gt;1,"",SUMIFS('Compustat Data'!$AQ:$AQ,'Compustat Data'!$C:$C,'Profit Margin'!BM$1,'Compustat Data'!$D:$D,'Profit Margin'!$A6))</f>
        <v/>
      </c>
      <c r="BN6" s="14" t="str">
        <f>IF('Memb Hist (Org)'!BN6&lt;&gt;1,"",SUMIFS('Compustat Data'!$AQ:$AQ,'Compustat Data'!$C:$C,'Profit Margin'!BN$1,'Compustat Data'!$D:$D,'Profit Margin'!$A6))</f>
        <v/>
      </c>
      <c r="BO6" s="14" t="str">
        <f>IF('Memb Hist (Org)'!BO6&lt;&gt;1,"",SUMIFS('Compustat Data'!$AQ:$AQ,'Compustat Data'!$C:$C,'Profit Margin'!BO$1,'Compustat Data'!$D:$D,'Profit Margin'!$A6))</f>
        <v/>
      </c>
      <c r="BP6" s="14" t="str">
        <f>IF('Memb Hist (Org)'!BP6&lt;&gt;1,"",SUMIFS('Compustat Data'!$AQ:$AQ,'Compustat Data'!$C:$C,'Profit Margin'!BP$1,'Compustat Data'!$D:$D,'Profit Margin'!$A6))</f>
        <v/>
      </c>
      <c r="BQ6" s="14" t="str">
        <f>IF('Memb Hist (Org)'!BQ6&lt;&gt;1,"",SUMIFS('Compustat Data'!$AQ:$AQ,'Compustat Data'!$C:$C,'Profit Margin'!BQ$1,'Compustat Data'!$D:$D,'Profit Margin'!$A6))</f>
        <v/>
      </c>
      <c r="BR6" s="14" t="str">
        <f>IF('Memb Hist (Org)'!BR6&lt;&gt;1,"",SUMIFS('Compustat Data'!$AQ:$AQ,'Compustat Data'!$C:$C,'Profit Margin'!BR$1,'Compustat Data'!$D:$D,'Profit Margin'!$A6))</f>
        <v/>
      </c>
      <c r="BS6" s="14" t="str">
        <f>IF('Memb Hist (Org)'!BS6&lt;&gt;1,"",SUMIFS('Compustat Data'!$AQ:$AQ,'Compustat Data'!$C:$C,'Profit Margin'!BS$1,'Compustat Data'!$D:$D,'Profit Margin'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Q:$AQ,'Compustat Data'!$C:$C,'Profit Margin'!C$1,'Compustat Data'!$D:$D,'Profit Margin'!$A7))</f>
        <v>0</v>
      </c>
      <c r="D7" s="14">
        <f>IF('Memb Hist (Org)'!D7&lt;&gt;1,"",SUMIFS('Compustat Data'!$AQ:$AQ,'Compustat Data'!$C:$C,'Profit Margin'!D$1,'Compustat Data'!$D:$D,'Profit Margin'!$A7))</f>
        <v>0</v>
      </c>
      <c r="E7" s="14">
        <f>IF('Memb Hist (Org)'!E7&lt;&gt;1,"",SUMIFS('Compustat Data'!$AQ:$AQ,'Compustat Data'!$C:$C,'Profit Margin'!E$1,'Compustat Data'!$D:$D,'Profit Margin'!$A7))</f>
        <v>0</v>
      </c>
      <c r="F7" s="14">
        <f>IF('Memb Hist (Org)'!F7&lt;&gt;1,"",SUMIFS('Compustat Data'!$AQ:$AQ,'Compustat Data'!$C:$C,'Profit Margin'!F$1,'Compustat Data'!$D:$D,'Profit Margin'!$A7))</f>
        <v>0</v>
      </c>
      <c r="G7" s="14">
        <f>IF('Memb Hist (Org)'!G7&lt;&gt;1,"",SUMIFS('Compustat Data'!$AQ:$AQ,'Compustat Data'!$C:$C,'Profit Margin'!G$1,'Compustat Data'!$D:$D,'Profit Margin'!$A7))</f>
        <v>0</v>
      </c>
      <c r="H7" s="14">
        <f>IF('Memb Hist (Org)'!H7&lt;&gt;1,"",SUMIFS('Compustat Data'!$AQ:$AQ,'Compustat Data'!$C:$C,'Profit Margin'!H$1,'Compustat Data'!$D:$D,'Profit Margin'!$A7))</f>
        <v>0</v>
      </c>
      <c r="I7" s="14">
        <f>IF('Memb Hist (Org)'!I7&lt;&gt;1,"",SUMIFS('Compustat Data'!$AQ:$AQ,'Compustat Data'!$C:$C,'Profit Margin'!I$1,'Compustat Data'!$D:$D,'Profit Margin'!$A7))</f>
        <v>0</v>
      </c>
      <c r="J7" s="14">
        <f>IF('Memb Hist (Org)'!J7&lt;&gt;1,"",SUMIFS('Compustat Data'!$AQ:$AQ,'Compustat Data'!$C:$C,'Profit Margin'!J$1,'Compustat Data'!$D:$D,'Profit Margin'!$A7))</f>
        <v>0</v>
      </c>
      <c r="K7" s="14">
        <f>IF('Memb Hist (Org)'!K7&lt;&gt;1,"",SUMIFS('Compustat Data'!$AQ:$AQ,'Compustat Data'!$C:$C,'Profit Margin'!K$1,'Compustat Data'!$D:$D,'Profit Margin'!$A7))</f>
        <v>0</v>
      </c>
      <c r="L7" s="14">
        <f>IF('Memb Hist (Org)'!L7&lt;&gt;1,"",SUMIFS('Compustat Data'!$AQ:$AQ,'Compustat Data'!$C:$C,'Profit Margin'!L$1,'Compustat Data'!$D:$D,'Profit Margin'!$A7))</f>
        <v>0</v>
      </c>
      <c r="M7" s="14">
        <f>IF('Memb Hist (Org)'!M7&lt;&gt;1,"",SUMIFS('Compustat Data'!$AQ:$AQ,'Compustat Data'!$C:$C,'Profit Margin'!M$1,'Compustat Data'!$D:$D,'Profit Margin'!$A7))</f>
        <v>0</v>
      </c>
      <c r="N7" s="14">
        <f>IF('Memb Hist (Org)'!N7&lt;&gt;1,"",SUMIFS('Compustat Data'!$AQ:$AQ,'Compustat Data'!$C:$C,'Profit Margin'!N$1,'Compustat Data'!$D:$D,'Profit Margin'!$A7))</f>
        <v>0.10921829784129646</v>
      </c>
      <c r="O7" s="14">
        <f>IF('Memb Hist (Org)'!O7&lt;&gt;1,"",SUMIFS('Compustat Data'!$AQ:$AQ,'Compustat Data'!$C:$C,'Profit Margin'!O$1,'Compustat Data'!$D:$D,'Profit Margin'!$A7))</f>
        <v>0.12498879546799088</v>
      </c>
      <c r="P7" s="14">
        <f>IF('Memb Hist (Org)'!P7&lt;&gt;1,"",SUMIFS('Compustat Data'!$AQ:$AQ,'Compustat Data'!$C:$C,'Profit Margin'!P$1,'Compustat Data'!$D:$D,'Profit Margin'!$A7))</f>
        <v>0.12553090639624542</v>
      </c>
      <c r="Q7" s="14">
        <f>IF('Memb Hist (Org)'!Q7&lt;&gt;1,"",SUMIFS('Compustat Data'!$AQ:$AQ,'Compustat Data'!$C:$C,'Profit Margin'!Q$1,'Compustat Data'!$D:$D,'Profit Margin'!$A7))</f>
        <v>0.12790846468539485</v>
      </c>
      <c r="R7" s="14">
        <f>IF('Memb Hist (Org)'!R7&lt;&gt;1,"",SUMIFS('Compustat Data'!$AQ:$AQ,'Compustat Data'!$C:$C,'Profit Margin'!R$1,'Compustat Data'!$D:$D,'Profit Margin'!$A7))</f>
        <v>0.13302984861468151</v>
      </c>
      <c r="S7" s="14">
        <f>IF('Memb Hist (Org)'!S7&lt;&gt;1,"",SUMIFS('Compustat Data'!$AQ:$AQ,'Compustat Data'!$C:$C,'Profit Margin'!S$1,'Compustat Data'!$D:$D,'Profit Margin'!$A7))</f>
        <v>0.12683470336015895</v>
      </c>
      <c r="T7" s="14">
        <f>IF('Memb Hist (Org)'!T7&lt;&gt;1,"",SUMIFS('Compustat Data'!$AQ:$AQ,'Compustat Data'!$C:$C,'Profit Margin'!T$1,'Compustat Data'!$D:$D,'Profit Margin'!$A7))</f>
        <v>0.13206132212811722</v>
      </c>
      <c r="U7" s="14">
        <f>IF('Memb Hist (Org)'!U7&lt;&gt;1,"",SUMIFS('Compustat Data'!$AQ:$AQ,'Compustat Data'!$C:$C,'Profit Margin'!U$1,'Compustat Data'!$D:$D,'Profit Margin'!$A7))</f>
        <v>0.13084023663819827</v>
      </c>
      <c r="V7" s="14">
        <f>IF('Memb Hist (Org)'!V7&lt;&gt;1,"",SUMIFS('Compustat Data'!$AQ:$AQ,'Compustat Data'!$C:$C,'Profit Margin'!V$1,'Compustat Data'!$D:$D,'Profit Margin'!$A7))</f>
        <v>0.12369414560993684</v>
      </c>
      <c r="W7" s="14">
        <f>IF('Memb Hist (Org)'!W7&lt;&gt;1,"",SUMIFS('Compustat Data'!$AQ:$AQ,'Compustat Data'!$C:$C,'Profit Margin'!W$1,'Compustat Data'!$D:$D,'Profit Margin'!$A7))</f>
        <v>0.11380529561888557</v>
      </c>
      <c r="X7" s="14">
        <f>IF('Memb Hist (Org)'!X7&lt;&gt;1,"",SUMIFS('Compustat Data'!$AQ:$AQ,'Compustat Data'!$C:$C,'Profit Margin'!X$1,'Compustat Data'!$D:$D,'Profit Margin'!$A7))</f>
        <v>0.15114220519354393</v>
      </c>
      <c r="Y7" s="14">
        <f>IF('Memb Hist (Org)'!Y7&lt;&gt;1,"",SUMIFS('Compustat Data'!$AQ:$AQ,'Compustat Data'!$C:$C,'Profit Margin'!Y$1,'Compustat Data'!$D:$D,'Profit Margin'!$A7))</f>
        <v>0.10009040955935813</v>
      </c>
      <c r="Z7" s="14">
        <f>IF('Memb Hist (Org)'!Z7&lt;&gt;1,"",SUMIFS('Compustat Data'!$AQ:$AQ,'Compustat Data'!$C:$C,'Profit Margin'!Z$1,'Compustat Data'!$D:$D,'Profit Margin'!$A7))</f>
        <v>0.11963048844686039</v>
      </c>
      <c r="AA7" s="14">
        <f>IF('Memb Hist (Org)'!AA7&lt;&gt;1,"",SUMIFS('Compustat Data'!$AQ:$AQ,'Compustat Data'!$C:$C,'Profit Margin'!AA$1,'Compustat Data'!$D:$D,'Profit Margin'!$A7))</f>
        <v>7.9732072950271987E-2</v>
      </c>
      <c r="AB7" s="14">
        <f>IF('Memb Hist (Org)'!AB7&lt;&gt;1,"",SUMIFS('Compustat Data'!$AQ:$AQ,'Compustat Data'!$C:$C,'Profit Margin'!AB$1,'Compustat Data'!$D:$D,'Profit Margin'!$A7))</f>
        <v>9.422407867049383E-2</v>
      </c>
      <c r="AC7" s="14">
        <f>IF('Memb Hist (Org)'!AC7&lt;&gt;1,"",SUMIFS('Compustat Data'!$AQ:$AQ,'Compustat Data'!$C:$C,'Profit Margin'!AC$1,'Compustat Data'!$D:$D,'Profit Margin'!$A7))</f>
        <v>0.10464566029730921</v>
      </c>
      <c r="AD7" s="14">
        <f>IF('Memb Hist (Org)'!AD7&lt;&gt;1,"",SUMIFS('Compustat Data'!$AQ:$AQ,'Compustat Data'!$C:$C,'Profit Margin'!AD$1,'Compustat Data'!$D:$D,'Profit Margin'!$A7))</f>
        <v>0.10704062557167804</v>
      </c>
      <c r="AE7" s="14">
        <f>IF('Memb Hist (Org)'!AE7&lt;&gt;1,"",SUMIFS('Compustat Data'!$AQ:$AQ,'Compustat Data'!$C:$C,'Profit Margin'!AE$1,'Compustat Data'!$D:$D,'Profit Margin'!$A7))</f>
        <v>0.10281374534244624</v>
      </c>
      <c r="AF7" s="14">
        <f>IF('Memb Hist (Org)'!AF7&lt;&gt;1,"",SUMIFS('Compustat Data'!$AQ:$AQ,'Compustat Data'!$C:$C,'Profit Margin'!AF$1,'Compustat Data'!$D:$D,'Profit Margin'!$A7))</f>
        <v>9.7189587687174533E-2</v>
      </c>
      <c r="AG7" s="14">
        <f>IF('Memb Hist (Org)'!AG7&lt;&gt;1,"",SUMIFS('Compustat Data'!$AQ:$AQ,'Compustat Data'!$C:$C,'Profit Margin'!AG$1,'Compustat Data'!$D:$D,'Profit Margin'!$A7))</f>
        <v>8.4788956124205603E-2</v>
      </c>
      <c r="AH7" s="14">
        <f>IF('Memb Hist (Org)'!AH7&lt;&gt;1,"",SUMIFS('Compustat Data'!$AQ:$AQ,'Compustat Data'!$C:$C,'Profit Margin'!AH$1,'Compustat Data'!$D:$D,'Profit Margin'!$A7))</f>
        <v>9.207407422630412E-2</v>
      </c>
      <c r="AI7" s="14">
        <f>IF('Memb Hist (Org)'!AI7&lt;&gt;1,"",SUMIFS('Compustat Data'!$AQ:$AQ,'Compustat Data'!$C:$C,'Profit Margin'!AI$1,'Compustat Data'!$D:$D,'Profit Margin'!$A7))</f>
        <v>9.719990638200797E-2</v>
      </c>
      <c r="AJ7" s="14">
        <f>IF('Memb Hist (Org)'!AJ7&lt;&gt;1,"",SUMIFS('Compustat Data'!$AQ:$AQ,'Compustat Data'!$C:$C,'Profit Margin'!AJ$1,'Compustat Data'!$D:$D,'Profit Margin'!$A7))</f>
        <v>0.10440129654025074</v>
      </c>
      <c r="AK7" s="14">
        <f>IF('Memb Hist (Org)'!AK7&lt;&gt;1,"",SUMIFS('Compustat Data'!$AQ:$AQ,'Compustat Data'!$C:$C,'Profit Margin'!AK$1,'Compustat Data'!$D:$D,'Profit Margin'!$A7))</f>
        <v>0.10821951715080291</v>
      </c>
      <c r="AL7" s="14">
        <f>IF('Memb Hist (Org)'!AL7&lt;&gt;1,"",SUMIFS('Compustat Data'!$AQ:$AQ,'Compustat Data'!$C:$C,'Profit Margin'!AL$1,'Compustat Data'!$D:$D,'Profit Margin'!$A7))</f>
        <v>0.10253535974890859</v>
      </c>
      <c r="AM7" s="14">
        <f>IF('Memb Hist (Org)'!AM7&lt;&gt;1,"",SUMIFS('Compustat Data'!$AQ:$AQ,'Compustat Data'!$C:$C,'Profit Margin'!AM$1,'Compustat Data'!$D:$D,'Profit Margin'!$A7))</f>
        <v>0.10512407906984082</v>
      </c>
      <c r="AN7" s="14">
        <f>IF('Memb Hist (Org)'!AN7&lt;&gt;1,"",SUMIFS('Compustat Data'!$AQ:$AQ,'Compustat Data'!$C:$C,'Profit Margin'!AN$1,'Compustat Data'!$D:$D,'Profit Margin'!$A7))</f>
        <v>0.10798376417778376</v>
      </c>
      <c r="AO7" s="14">
        <f>IF('Memb Hist (Org)'!AO7&lt;&gt;1,"",SUMIFS('Compustat Data'!$AQ:$AQ,'Compustat Data'!$C:$C,'Profit Margin'!AO$1,'Compustat Data'!$D:$D,'Profit Margin'!$A7))</f>
        <v>0.11730331677113952</v>
      </c>
      <c r="AP7" s="14">
        <f>IF('Memb Hist (Org)'!AP7&lt;&gt;1,"",SUMIFS('Compustat Data'!$AQ:$AQ,'Compustat Data'!$C:$C,'Profit Margin'!AP$1,'Compustat Data'!$D:$D,'Profit Margin'!$A7))</f>
        <v>0.10918876225832191</v>
      </c>
      <c r="AQ7" s="14">
        <f>IF('Memb Hist (Org)'!AQ7&lt;&gt;1,"",SUMIFS('Compustat Data'!$AQ:$AQ,'Compustat Data'!$C:$C,'Profit Margin'!AQ$1,'Compustat Data'!$D:$D,'Profit Margin'!$A7))</f>
        <v>9.9582549717392957E-2</v>
      </c>
      <c r="AR7" s="14">
        <f>IF('Memb Hist (Org)'!AR7&lt;&gt;1,"",SUMIFS('Compustat Data'!$AQ:$AQ,'Compustat Data'!$C:$C,'Profit Margin'!AR$1,'Compustat Data'!$D:$D,'Profit Margin'!$A7))</f>
        <v>9.6527275838554194E-2</v>
      </c>
      <c r="AS7" s="14">
        <f>IF('Memb Hist (Org)'!AS7&lt;&gt;1,"",SUMIFS('Compustat Data'!$AQ:$AQ,'Compustat Data'!$C:$C,'Profit Margin'!AS$1,'Compustat Data'!$D:$D,'Profit Margin'!$A7))</f>
        <v>0.10181998623944909</v>
      </c>
      <c r="AT7" s="14">
        <f>IF('Memb Hist (Org)'!AT7&lt;&gt;1,"",SUMIFS('Compustat Data'!$AQ:$AQ,'Compustat Data'!$C:$C,'Profit Margin'!AT$1,'Compustat Data'!$D:$D,'Profit Margin'!$A7))</f>
        <v>0.10510469338625476</v>
      </c>
      <c r="AU7" s="14">
        <f>IF('Memb Hist (Org)'!AU7&lt;&gt;1,"",SUMIFS('Compustat Data'!$AQ:$AQ,'Compustat Data'!$C:$C,'Profit Margin'!AU$1,'Compustat Data'!$D:$D,'Profit Margin'!$A7))</f>
        <v>0.11521419921212422</v>
      </c>
      <c r="AV7" s="14">
        <f>IF('Memb Hist (Org)'!AV7&lt;&gt;1,"",SUMIFS('Compustat Data'!$AQ:$AQ,'Compustat Data'!$C:$C,'Profit Margin'!AV$1,'Compustat Data'!$D:$D,'Profit Margin'!$A7))</f>
        <v>0.11073300091251274</v>
      </c>
      <c r="AW7" s="14">
        <f>IF('Memb Hist (Org)'!AW7&lt;&gt;1,"",SUMIFS('Compustat Data'!$AQ:$AQ,'Compustat Data'!$C:$C,'Profit Margin'!AW$1,'Compustat Data'!$D:$D,'Profit Margin'!$A7))</f>
        <v>9.9728639132288938E-2</v>
      </c>
      <c r="AX7" s="14">
        <f>IF('Memb Hist (Org)'!AX7&lt;&gt;1,"",SUMIFS('Compustat Data'!$AQ:$AQ,'Compustat Data'!$C:$C,'Profit Margin'!AX$1,'Compustat Data'!$D:$D,'Profit Margin'!$A7))</f>
        <v>0.10009796027497404</v>
      </c>
      <c r="AY7" s="14">
        <f>IF('Memb Hist (Org)'!AY7&lt;&gt;1,"",SUMIFS('Compustat Data'!$AQ:$AQ,'Compustat Data'!$C:$C,'Profit Margin'!AY$1,'Compustat Data'!$D:$D,'Profit Margin'!$A7))</f>
        <v>0.10288228699425128</v>
      </c>
      <c r="AZ7" s="14">
        <f>IF('Memb Hist (Org)'!AZ7&lt;&gt;1,"",SUMIFS('Compustat Data'!$AQ:$AQ,'Compustat Data'!$C:$C,'Profit Margin'!AZ$1,'Compustat Data'!$D:$D,'Profit Margin'!$A7))</f>
        <v>9.533803308174002E-2</v>
      </c>
      <c r="BA7" s="14">
        <f>IF('Memb Hist (Org)'!BA7&lt;&gt;1,"",SUMIFS('Compustat Data'!$AQ:$AQ,'Compustat Data'!$C:$C,'Profit Margin'!BA$1,'Compustat Data'!$D:$D,'Profit Margin'!$A7))</f>
        <v>6.3238603934456752E-2</v>
      </c>
      <c r="BB7" s="14">
        <f>IF('Memb Hist (Org)'!BB7&lt;&gt;1,"",SUMIFS('Compustat Data'!$AQ:$AQ,'Compustat Data'!$C:$C,'Profit Margin'!BB$1,'Compustat Data'!$D:$D,'Profit Margin'!$A7))</f>
        <v>7.2227293402236797E-2</v>
      </c>
      <c r="BC7" s="14">
        <f>IF('Memb Hist (Org)'!BC7&lt;&gt;1,"",SUMIFS('Compustat Data'!$AQ:$AQ,'Compustat Data'!$C:$C,'Profit Margin'!BC$1,'Compustat Data'!$D:$D,'Profit Margin'!$A7))</f>
        <v>7.763556578392003E-2</v>
      </c>
      <c r="BD7" s="14">
        <f>IF('Memb Hist (Org)'!BD7&lt;&gt;1,"",SUMIFS('Compustat Data'!$AQ:$AQ,'Compustat Data'!$C:$C,'Profit Margin'!BD$1,'Compustat Data'!$D:$D,'Profit Margin'!$A7))</f>
        <v>5.4848885723008042E-2</v>
      </c>
      <c r="BE7" s="14">
        <f>IF('Memb Hist (Org)'!BE7&lt;&gt;1,"",SUMIFS('Compustat Data'!$AQ:$AQ,'Compustat Data'!$C:$C,'Profit Margin'!BE$1,'Compustat Data'!$D:$D,'Profit Margin'!$A7))</f>
        <v>5.5454361465290425E-2</v>
      </c>
      <c r="BF7" s="14">
        <f>IF('Memb Hist (Org)'!BF7&lt;&gt;1,"",SUMIFS('Compustat Data'!$AQ:$AQ,'Compustat Data'!$C:$C,'Profit Margin'!BF$1,'Compustat Data'!$D:$D,'Profit Margin'!$A7))</f>
        <v>6.2446535500427718E-2</v>
      </c>
      <c r="BG7" s="14">
        <f>IF('Memb Hist (Org)'!BG7&lt;&gt;1,"",SUMIFS('Compustat Data'!$AQ:$AQ,'Compustat Data'!$C:$C,'Profit Margin'!BG$1,'Compustat Data'!$D:$D,'Profit Margin'!$A7))</f>
        <v>6.1629727280217518E-2</v>
      </c>
      <c r="BH7" s="14">
        <f>IF('Memb Hist (Org)'!BH7&lt;&gt;1,"",SUMIFS('Compustat Data'!$AQ:$AQ,'Compustat Data'!$C:$C,'Profit Margin'!BH$1,'Compustat Data'!$D:$D,'Profit Margin'!$A7))</f>
        <v>7.1646341463414628E-2</v>
      </c>
      <c r="BI7" s="14">
        <f>IF('Memb Hist (Org)'!BI7&lt;&gt;1,"",SUMIFS('Compustat Data'!$AQ:$AQ,'Compustat Data'!$C:$C,'Profit Margin'!BI$1,'Compustat Data'!$D:$D,'Profit Margin'!$A7))</f>
        <v>8.8861076345431791E-2</v>
      </c>
      <c r="BJ7" s="14">
        <f>IF('Memb Hist (Org)'!BJ7&lt;&gt;1,"",SUMIFS('Compustat Data'!$AQ:$AQ,'Compustat Data'!$C:$C,'Profit Margin'!BJ$1,'Compustat Data'!$D:$D,'Profit Margin'!$A7))</f>
        <v>6.7449355432780841E-2</v>
      </c>
      <c r="BK7" s="14">
        <f>IF('Memb Hist (Org)'!BK7&lt;&gt;1,"",SUMIFS('Compustat Data'!$AQ:$AQ,'Compustat Data'!$C:$C,'Profit Margin'!BK$1,'Compustat Data'!$D:$D,'Profit Margin'!$A7))</f>
        <v>7.5272045028142595E-2</v>
      </c>
      <c r="BL7" s="14">
        <f>IF('Memb Hist (Org)'!BL7&lt;&gt;1,"",SUMIFS('Compustat Data'!$AQ:$AQ,'Compustat Data'!$C:$C,'Profit Margin'!BL$1,'Compustat Data'!$D:$D,'Profit Margin'!$A7))</f>
        <v>8.2083784201576748E-2</v>
      </c>
      <c r="BM7" s="14">
        <f>IF('Memb Hist (Org)'!BM7&lt;&gt;1,"",SUMIFS('Compustat Data'!$AQ:$AQ,'Compustat Data'!$C:$C,'Profit Margin'!BM$1,'Compustat Data'!$D:$D,'Profit Margin'!$A7))</f>
        <v>9.3616672136527732E-2</v>
      </c>
      <c r="BN7" s="14">
        <f>IF('Memb Hist (Org)'!BN7&lt;&gt;1,"",SUMIFS('Compustat Data'!$AQ:$AQ,'Compustat Data'!$C:$C,'Profit Margin'!BN$1,'Compustat Data'!$D:$D,'Profit Margin'!$A7))</f>
        <v>8.5964060223409425E-2</v>
      </c>
      <c r="BO7" s="14">
        <f>IF('Memb Hist (Org)'!BO7&lt;&gt;1,"",SUMIFS('Compustat Data'!$AQ:$AQ,'Compustat Data'!$C:$C,'Profit Margin'!BO$1,'Compustat Data'!$D:$D,'Profit Margin'!$A7))</f>
        <v>8.4526666150630855E-2</v>
      </c>
      <c r="BP7" s="14">
        <f>IF('Memb Hist (Org)'!BP7&lt;&gt;1,"",SUMIFS('Compustat Data'!$AQ:$AQ,'Compustat Data'!$C:$C,'Profit Margin'!BP$1,'Compustat Data'!$D:$D,'Profit Margin'!$A7))</f>
        <v>9.5029472678030913E-2</v>
      </c>
      <c r="BQ7" s="14">
        <f>IF('Memb Hist (Org)'!BQ7&lt;&gt;1,"",SUMIFS('Compustat Data'!$AQ:$AQ,'Compustat Data'!$C:$C,'Profit Margin'!BQ$1,'Compustat Data'!$D:$D,'Profit Margin'!$A7))</f>
        <v>0.1031055900621118</v>
      </c>
      <c r="BR7" s="14">
        <f>IF('Memb Hist (Org)'!BR7&lt;&gt;1,"",SUMIFS('Compustat Data'!$AQ:$AQ,'Compustat Data'!$C:$C,'Profit Margin'!BR$1,'Compustat Data'!$D:$D,'Profit Margin'!$A7))</f>
        <v>0.12673481259868694</v>
      </c>
      <c r="BS7" s="14">
        <f>IF('Memb Hist (Org)'!BS7&lt;&gt;1,"",SUMIFS('Compustat Data'!$AQ:$AQ,'Compustat Data'!$C:$C,'Profit Margin'!BS$1,'Compustat Data'!$D:$D,'Profit Margin'!$A7))</f>
        <v>0.11202075058766313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Q:$AQ,'Compustat Data'!$C:$C,'Profit Margin'!C$1,'Compustat Data'!$D:$D,'Profit Margin'!$A8))</f>
        <v>0</v>
      </c>
      <c r="D8" s="14">
        <f>IF('Memb Hist (Org)'!D8&lt;&gt;1,"",SUMIFS('Compustat Data'!$AQ:$AQ,'Compustat Data'!$C:$C,'Profit Margin'!D$1,'Compustat Data'!$D:$D,'Profit Margin'!$A8))</f>
        <v>0</v>
      </c>
      <c r="E8" s="14">
        <f>IF('Memb Hist (Org)'!E8&lt;&gt;1,"",SUMIFS('Compustat Data'!$AQ:$AQ,'Compustat Data'!$C:$C,'Profit Margin'!E$1,'Compustat Data'!$D:$D,'Profit Margin'!$A8))</f>
        <v>0</v>
      </c>
      <c r="F8" s="14">
        <f>IF('Memb Hist (Org)'!F8&lt;&gt;1,"",SUMIFS('Compustat Data'!$AQ:$AQ,'Compustat Data'!$C:$C,'Profit Margin'!F$1,'Compustat Data'!$D:$D,'Profit Margin'!$A8))</f>
        <v>0</v>
      </c>
      <c r="G8" s="14">
        <f>IF('Memb Hist (Org)'!G8&lt;&gt;1,"",SUMIFS('Compustat Data'!$AQ:$AQ,'Compustat Data'!$C:$C,'Profit Margin'!G$1,'Compustat Data'!$D:$D,'Profit Margin'!$A8))</f>
        <v>0</v>
      </c>
      <c r="H8" s="14">
        <f>IF('Memb Hist (Org)'!H8&lt;&gt;1,"",SUMIFS('Compustat Data'!$AQ:$AQ,'Compustat Data'!$C:$C,'Profit Margin'!H$1,'Compustat Data'!$D:$D,'Profit Margin'!$A8))</f>
        <v>0</v>
      </c>
      <c r="I8" s="14">
        <f>IF('Memb Hist (Org)'!I8&lt;&gt;1,"",SUMIFS('Compustat Data'!$AQ:$AQ,'Compustat Data'!$C:$C,'Profit Margin'!I$1,'Compustat Data'!$D:$D,'Profit Margin'!$A8))</f>
        <v>0</v>
      </c>
      <c r="J8" s="14">
        <f>IF('Memb Hist (Org)'!J8&lt;&gt;1,"",SUMIFS('Compustat Data'!$AQ:$AQ,'Compustat Data'!$C:$C,'Profit Margin'!J$1,'Compustat Data'!$D:$D,'Profit Margin'!$A8))</f>
        <v>0</v>
      </c>
      <c r="K8" s="14">
        <f>IF('Memb Hist (Org)'!K8&lt;&gt;1,"",SUMIFS('Compustat Data'!$AQ:$AQ,'Compustat Data'!$C:$C,'Profit Margin'!K$1,'Compustat Data'!$D:$D,'Profit Margin'!$A8))</f>
        <v>0</v>
      </c>
      <c r="L8" s="14">
        <f>IF('Memb Hist (Org)'!L8&lt;&gt;1,"",SUMIFS('Compustat Data'!$AQ:$AQ,'Compustat Data'!$C:$C,'Profit Margin'!L$1,'Compustat Data'!$D:$D,'Profit Margin'!$A8))</f>
        <v>0</v>
      </c>
      <c r="M8" s="14">
        <f>IF('Memb Hist (Org)'!M8&lt;&gt;1,"",SUMIFS('Compustat Data'!$AQ:$AQ,'Compustat Data'!$C:$C,'Profit Margin'!M$1,'Compustat Data'!$D:$D,'Profit Margin'!$A8))</f>
        <v>0</v>
      </c>
      <c r="N8" s="14">
        <f>IF('Memb Hist (Org)'!N8&lt;&gt;1,"",SUMIFS('Compustat Data'!$AQ:$AQ,'Compustat Data'!$C:$C,'Profit Margin'!N$1,'Compustat Data'!$D:$D,'Profit Margin'!$A8))</f>
        <v>0</v>
      </c>
      <c r="O8" s="14">
        <f>IF('Memb Hist (Org)'!O8&lt;&gt;1,"",SUMIFS('Compustat Data'!$AQ:$AQ,'Compustat Data'!$C:$C,'Profit Margin'!O$1,'Compustat Data'!$D:$D,'Profit Margin'!$A8))</f>
        <v>7.1485701350637601E-2</v>
      </c>
      <c r="P8" s="14">
        <f>IF('Memb Hist (Org)'!P8&lt;&gt;1,"",SUMIFS('Compustat Data'!$AQ:$AQ,'Compustat Data'!$C:$C,'Profit Margin'!P$1,'Compustat Data'!$D:$D,'Profit Margin'!$A8))</f>
        <v>7.4802449861895035E-2</v>
      </c>
      <c r="Q8" s="14">
        <f>IF('Memb Hist (Org)'!Q8&lt;&gt;1,"",SUMIFS('Compustat Data'!$AQ:$AQ,'Compustat Data'!$C:$C,'Profit Margin'!Q$1,'Compustat Data'!$D:$D,'Profit Margin'!$A8))</f>
        <v>8.525235259865889E-2</v>
      </c>
      <c r="R8" s="14">
        <f>IF('Memb Hist (Org)'!R8&lt;&gt;1,"",SUMIFS('Compustat Data'!$AQ:$AQ,'Compustat Data'!$C:$C,'Profit Margin'!R$1,'Compustat Data'!$D:$D,'Profit Margin'!$A8))</f>
        <v>0.10091879907860789</v>
      </c>
      <c r="S8" s="14">
        <f>IF('Memb Hist (Org)'!S8&lt;&gt;1,"",SUMIFS('Compustat Data'!$AQ:$AQ,'Compustat Data'!$C:$C,'Profit Margin'!S$1,'Compustat Data'!$D:$D,'Profit Margin'!$A8))</f>
        <v>9.7730308750760442E-2</v>
      </c>
      <c r="T8" s="14">
        <f>IF('Memb Hist (Org)'!T8&lt;&gt;1,"",SUMIFS('Compustat Data'!$AQ:$AQ,'Compustat Data'!$C:$C,'Profit Margin'!T$1,'Compustat Data'!$D:$D,'Profit Margin'!$A8))</f>
        <v>9.8975405186302157E-2</v>
      </c>
      <c r="U8" s="14">
        <f>IF('Memb Hist (Org)'!U8&lt;&gt;1,"",SUMIFS('Compustat Data'!$AQ:$AQ,'Compustat Data'!$C:$C,'Profit Margin'!U$1,'Compustat Data'!$D:$D,'Profit Margin'!$A8))</f>
        <v>8.9432732118212524E-2</v>
      </c>
      <c r="V8" s="14">
        <f>IF('Memb Hist (Org)'!V8&lt;&gt;1,"",SUMIFS('Compustat Data'!$AQ:$AQ,'Compustat Data'!$C:$C,'Profit Margin'!V$1,'Compustat Data'!$D:$D,'Profit Margin'!$A8))</f>
        <v>9.1055228991067549E-2</v>
      </c>
      <c r="W8" s="14">
        <f>IF('Memb Hist (Org)'!W8&lt;&gt;1,"",SUMIFS('Compustat Data'!$AQ:$AQ,'Compustat Data'!$C:$C,'Profit Margin'!W$1,'Compustat Data'!$D:$D,'Profit Margin'!$A8))</f>
        <v>8.3858329975055212E-2</v>
      </c>
      <c r="X8" s="14">
        <f>IF('Memb Hist (Org)'!X8&lt;&gt;1,"",SUMIFS('Compustat Data'!$AQ:$AQ,'Compustat Data'!$C:$C,'Profit Margin'!X$1,'Compustat Data'!$D:$D,'Profit Margin'!$A8))</f>
        <v>8.8923563957514551E-2</v>
      </c>
      <c r="Y8" s="14">
        <f>IF('Memb Hist (Org)'!Y8&lt;&gt;1,"",SUMIFS('Compustat Data'!$AQ:$AQ,'Compustat Data'!$C:$C,'Profit Margin'!Y$1,'Compustat Data'!$D:$D,'Profit Margin'!$A8))</f>
        <v>8.4280911185826007E-2</v>
      </c>
      <c r="Z8" s="14">
        <f>IF('Memb Hist (Org)'!Z8&lt;&gt;1,"",SUMIFS('Compustat Data'!$AQ:$AQ,'Compustat Data'!$C:$C,'Profit Margin'!Z$1,'Compustat Data'!$D:$D,'Profit Margin'!$A8))</f>
        <v>7.7802872082670949E-2</v>
      </c>
      <c r="AA8" s="14">
        <f>IF('Memb Hist (Org)'!AA8&lt;&gt;1,"",SUMIFS('Compustat Data'!$AQ:$AQ,'Compustat Data'!$C:$C,'Profit Margin'!AA$1,'Compustat Data'!$D:$D,'Profit Margin'!$A8))</f>
        <v>7.3188942639302729E-2</v>
      </c>
      <c r="AB8" s="14">
        <f>IF('Memb Hist (Org)'!AB8&lt;&gt;1,"",SUMIFS('Compustat Data'!$AQ:$AQ,'Compustat Data'!$C:$C,'Profit Margin'!AB$1,'Compustat Data'!$D:$D,'Profit Margin'!$A8))</f>
        <v>7.510581476337469E-2</v>
      </c>
      <c r="AC8" s="14">
        <f>IF('Memb Hist (Org)'!AC8&lt;&gt;1,"",SUMIFS('Compustat Data'!$AQ:$AQ,'Compustat Data'!$C:$C,'Profit Margin'!AC$1,'Compustat Data'!$D:$D,'Profit Margin'!$A8))</f>
        <v>8.1651788072473711E-2</v>
      </c>
      <c r="AD8" s="14">
        <f>IF('Memb Hist (Org)'!AD8&lt;&gt;1,"",SUMIFS('Compustat Data'!$AQ:$AQ,'Compustat Data'!$C:$C,'Profit Margin'!AD$1,'Compustat Data'!$D:$D,'Profit Margin'!$A8))</f>
        <v>7.9976450716465919E-2</v>
      </c>
      <c r="AE8" s="14">
        <f>IF('Memb Hist (Org)'!AE8&lt;&gt;1,"",SUMIFS('Compustat Data'!$AQ:$AQ,'Compustat Data'!$C:$C,'Profit Margin'!AE$1,'Compustat Data'!$D:$D,'Profit Margin'!$A8))</f>
        <v>7.3108998894007599E-2</v>
      </c>
      <c r="AF8" s="14">
        <f>IF('Memb Hist (Org)'!AF8&lt;&gt;1,"",SUMIFS('Compustat Data'!$AQ:$AQ,'Compustat Data'!$C:$C,'Profit Margin'!AF$1,'Compustat Data'!$D:$D,'Profit Margin'!$A8))</f>
        <v>6.271084378571086E-2</v>
      </c>
      <c r="AG8" s="14">
        <f>IF('Memb Hist (Org)'!AG8&lt;&gt;1,"",SUMIFS('Compustat Data'!$AQ:$AQ,'Compustat Data'!$C:$C,'Profit Margin'!AG$1,'Compustat Data'!$D:$D,'Profit Margin'!$A8))</f>
        <v>4.7337391577405671E-2</v>
      </c>
      <c r="AH8" s="14">
        <f>IF('Memb Hist (Org)'!AH8&lt;&gt;1,"",SUMIFS('Compustat Data'!$AQ:$AQ,'Compustat Data'!$C:$C,'Profit Margin'!AH$1,'Compustat Data'!$D:$D,'Profit Margin'!$A8))</f>
        <v>5.544081926459455E-2</v>
      </c>
      <c r="AI8" s="14">
        <f>IF('Memb Hist (Org)'!AI8&lt;&gt;1,"",SUMIFS('Compustat Data'!$AQ:$AQ,'Compustat Data'!$C:$C,'Profit Margin'!AI$1,'Compustat Data'!$D:$D,'Profit Margin'!$A8))</f>
        <v>4.9767921609076844E-2</v>
      </c>
      <c r="AJ8" s="14">
        <f>IF('Memb Hist (Org)'!AJ8&lt;&gt;1,"",SUMIFS('Compustat Data'!$AQ:$AQ,'Compustat Data'!$C:$C,'Profit Margin'!AJ$1,'Compustat Data'!$D:$D,'Profit Margin'!$A8))</f>
        <v>5.684274505694753E-2</v>
      </c>
      <c r="AK8" s="14">
        <f>IF('Memb Hist (Org)'!AK8&lt;&gt;1,"",SUMIFS('Compustat Data'!$AQ:$AQ,'Compustat Data'!$C:$C,'Profit Margin'!AK$1,'Compustat Data'!$D:$D,'Profit Margin'!$A8))</f>
        <v>5.935088670437845E-2</v>
      </c>
      <c r="AL8" s="14">
        <f>IF('Memb Hist (Org)'!AL8&lt;&gt;1,"",SUMIFS('Compustat Data'!$AQ:$AQ,'Compustat Data'!$C:$C,'Profit Margin'!AL$1,'Compustat Data'!$D:$D,'Profit Margin'!$A8))</f>
        <v>6.4722849439678404E-2</v>
      </c>
      <c r="AM8" s="14">
        <f>IF('Memb Hist (Org)'!AM8&lt;&gt;1,"",SUMIFS('Compustat Data'!$AQ:$AQ,'Compustat Data'!$C:$C,'Profit Margin'!AM$1,'Compustat Data'!$D:$D,'Profit Margin'!$A8))</f>
        <v>6.660500278135642E-2</v>
      </c>
      <c r="AN8" s="14">
        <f>IF('Memb Hist (Org)'!AN8&lt;&gt;1,"",SUMIFS('Compustat Data'!$AQ:$AQ,'Compustat Data'!$C:$C,'Profit Margin'!AN$1,'Compustat Data'!$D:$D,'Profit Margin'!$A8))</f>
        <v>8.0137957532443377E-2</v>
      </c>
      <c r="AO8" s="14">
        <f>IF('Memb Hist (Org)'!AO8&lt;&gt;1,"",SUMIFS('Compustat Data'!$AQ:$AQ,'Compustat Data'!$C:$C,'Profit Margin'!AO$1,'Compustat Data'!$D:$D,'Profit Margin'!$A8))</f>
        <v>7.8159165433435498E-2</v>
      </c>
      <c r="AP8" s="14">
        <f>IF('Memb Hist (Org)'!AP8&lt;&gt;1,"",SUMIFS('Compustat Data'!$AQ:$AQ,'Compustat Data'!$C:$C,'Profit Margin'!AP$1,'Compustat Data'!$D:$D,'Profit Margin'!$A8))</f>
        <v>6.4875309522330935E-2</v>
      </c>
      <c r="AQ8" s="14">
        <f>IF('Memb Hist (Org)'!AQ8&lt;&gt;1,"",SUMIFS('Compustat Data'!$AQ:$AQ,'Compustat Data'!$C:$C,'Profit Margin'!AQ$1,'Compustat Data'!$D:$D,'Profit Margin'!$A8))</f>
        <v>6.0323308179283656E-2</v>
      </c>
      <c r="AR8" s="14">
        <f>IF('Memb Hist (Org)'!AR8&lt;&gt;1,"",SUMIFS('Compustat Data'!$AQ:$AQ,'Compustat Data'!$C:$C,'Profit Margin'!AR$1,'Compustat Data'!$D:$D,'Profit Margin'!$A8))</f>
        <v>6.4676874544976115E-2</v>
      </c>
      <c r="AS8" s="14">
        <f>IF('Memb Hist (Org)'!AS8&lt;&gt;1,"",SUMIFS('Compustat Data'!$AQ:$AQ,'Compustat Data'!$C:$C,'Profit Margin'!AS$1,'Compustat Data'!$D:$D,'Profit Margin'!$A8))</f>
        <v>7.733819941686336E-2</v>
      </c>
      <c r="AT8" s="14">
        <f>IF('Memb Hist (Org)'!AT8&lt;&gt;1,"",SUMIFS('Compustat Data'!$AQ:$AQ,'Compustat Data'!$C:$C,'Profit Margin'!AT$1,'Compustat Data'!$D:$D,'Profit Margin'!$A8))</f>
        <v>6.4670384113489437E-2</v>
      </c>
      <c r="AU8" s="14">
        <f>IF('Memb Hist (Org)'!AU8&lt;&gt;1,"",SUMIFS('Compustat Data'!$AQ:$AQ,'Compustat Data'!$C:$C,'Profit Margin'!AU$1,'Compustat Data'!$D:$D,'Profit Margin'!$A8))</f>
        <v>6.0332447526834407E-2</v>
      </c>
      <c r="AV8" s="14">
        <f>IF('Memb Hist (Org)'!AV8&lt;&gt;1,"",SUMIFS('Compustat Data'!$AQ:$AQ,'Compustat Data'!$C:$C,'Profit Margin'!AV$1,'Compustat Data'!$D:$D,'Profit Margin'!$A8))</f>
        <v>6.4535538539454099E-3</v>
      </c>
      <c r="AW8" s="14">
        <f>IF('Memb Hist (Org)'!AW8&lt;&gt;1,"",SUMIFS('Compustat Data'!$AQ:$AQ,'Compustat Data'!$C:$C,'Profit Margin'!AW$1,'Compustat Data'!$D:$D,'Profit Margin'!$A8))</f>
        <v>7.8610624490519879E-2</v>
      </c>
      <c r="AX8" s="14">
        <f>IF('Memb Hist (Org)'!AX8&lt;&gt;1,"",SUMIFS('Compustat Data'!$AQ:$AQ,'Compustat Data'!$C:$C,'Profit Margin'!AX$1,'Compustat Data'!$D:$D,'Profit Margin'!$A8))</f>
        <v>5.3306293147834853E-2</v>
      </c>
      <c r="AY8" s="14">
        <f>IF('Memb Hist (Org)'!AY8&lt;&gt;1,"",SUMIFS('Compustat Data'!$AQ:$AQ,'Compustat Data'!$C:$C,'Profit Margin'!AY$1,'Compustat Data'!$D:$D,'Profit Margin'!$A8))</f>
        <v>8.6496696500442324E-2</v>
      </c>
      <c r="AZ8" s="14">
        <f>IF('Memb Hist (Org)'!AZ8&lt;&gt;1,"",SUMIFS('Compustat Data'!$AQ:$AQ,'Compustat Data'!$C:$C,'Profit Margin'!AZ$1,'Compustat Data'!$D:$D,'Profit Margin'!$A8))</f>
        <v>4.4484199912176559E-2</v>
      </c>
      <c r="BA8" s="14" t="str">
        <f>IF('Memb Hist (Org)'!BA8&lt;&gt;1,"",SUMIFS('Compustat Data'!$AQ:$AQ,'Compustat Data'!$C:$C,'Profit Margin'!BA$1,'Compustat Data'!$D:$D,'Profit Margin'!$A8))</f>
        <v/>
      </c>
      <c r="BB8" s="14" t="str">
        <f>IF('Memb Hist (Org)'!BB8&lt;&gt;1,"",SUMIFS('Compustat Data'!$AQ:$AQ,'Compustat Data'!$C:$C,'Profit Margin'!BB$1,'Compustat Data'!$D:$D,'Profit Margin'!$A8))</f>
        <v/>
      </c>
      <c r="BC8" s="14" t="str">
        <f>IF('Memb Hist (Org)'!BC8&lt;&gt;1,"",SUMIFS('Compustat Data'!$AQ:$AQ,'Compustat Data'!$C:$C,'Profit Margin'!BC$1,'Compustat Data'!$D:$D,'Profit Margin'!$A8))</f>
        <v/>
      </c>
      <c r="BD8" s="14" t="str">
        <f>IF('Memb Hist (Org)'!BD8&lt;&gt;1,"",SUMIFS('Compustat Data'!$AQ:$AQ,'Compustat Data'!$C:$C,'Profit Margin'!BD$1,'Compustat Data'!$D:$D,'Profit Margin'!$A8))</f>
        <v/>
      </c>
      <c r="BE8" s="14" t="str">
        <f>IF('Memb Hist (Org)'!BE8&lt;&gt;1,"",SUMIFS('Compustat Data'!$AQ:$AQ,'Compustat Data'!$C:$C,'Profit Margin'!BE$1,'Compustat Data'!$D:$D,'Profit Margin'!$A8))</f>
        <v/>
      </c>
      <c r="BF8" s="14" t="str">
        <f>IF('Memb Hist (Org)'!BF8&lt;&gt;1,"",SUMIFS('Compustat Data'!$AQ:$AQ,'Compustat Data'!$C:$C,'Profit Margin'!BF$1,'Compustat Data'!$D:$D,'Profit Margin'!$A8))</f>
        <v/>
      </c>
      <c r="BG8" s="14" t="str">
        <f>IF('Memb Hist (Org)'!BG8&lt;&gt;1,"",SUMIFS('Compustat Data'!$AQ:$AQ,'Compustat Data'!$C:$C,'Profit Margin'!BG$1,'Compustat Data'!$D:$D,'Profit Margin'!$A8))</f>
        <v/>
      </c>
      <c r="BH8" s="14" t="str">
        <f>IF('Memb Hist (Org)'!BH8&lt;&gt;1,"",SUMIFS('Compustat Data'!$AQ:$AQ,'Compustat Data'!$C:$C,'Profit Margin'!BH$1,'Compustat Data'!$D:$D,'Profit Margin'!$A8))</f>
        <v/>
      </c>
      <c r="BI8" s="14" t="str">
        <f>IF('Memb Hist (Org)'!BI8&lt;&gt;1,"",SUMIFS('Compustat Data'!$AQ:$AQ,'Compustat Data'!$C:$C,'Profit Margin'!BI$1,'Compustat Data'!$D:$D,'Profit Margin'!$A8))</f>
        <v/>
      </c>
      <c r="BJ8" s="14" t="str">
        <f>IF('Memb Hist (Org)'!BJ8&lt;&gt;1,"",SUMIFS('Compustat Data'!$AQ:$AQ,'Compustat Data'!$C:$C,'Profit Margin'!BJ$1,'Compustat Data'!$D:$D,'Profit Margin'!$A8))</f>
        <v/>
      </c>
      <c r="BK8" s="14" t="str">
        <f>IF('Memb Hist (Org)'!BK8&lt;&gt;1,"",SUMIFS('Compustat Data'!$AQ:$AQ,'Compustat Data'!$C:$C,'Profit Margin'!BK$1,'Compustat Data'!$D:$D,'Profit Margin'!$A8))</f>
        <v/>
      </c>
      <c r="BL8" s="14" t="str">
        <f>IF('Memb Hist (Org)'!BL8&lt;&gt;1,"",SUMIFS('Compustat Data'!$AQ:$AQ,'Compustat Data'!$C:$C,'Profit Margin'!BL$1,'Compustat Data'!$D:$D,'Profit Margin'!$A8))</f>
        <v/>
      </c>
      <c r="BM8" s="14" t="str">
        <f>IF('Memb Hist (Org)'!BM8&lt;&gt;1,"",SUMIFS('Compustat Data'!$AQ:$AQ,'Compustat Data'!$C:$C,'Profit Margin'!BM$1,'Compustat Data'!$D:$D,'Profit Margin'!$A8))</f>
        <v/>
      </c>
      <c r="BN8" s="14" t="str">
        <f>IF('Memb Hist (Org)'!BN8&lt;&gt;1,"",SUMIFS('Compustat Data'!$AQ:$AQ,'Compustat Data'!$C:$C,'Profit Margin'!BN$1,'Compustat Data'!$D:$D,'Profit Margin'!$A8))</f>
        <v/>
      </c>
      <c r="BO8" s="14" t="str">
        <f>IF('Memb Hist (Org)'!BO8&lt;&gt;1,"",SUMIFS('Compustat Data'!$AQ:$AQ,'Compustat Data'!$C:$C,'Profit Margin'!BO$1,'Compustat Data'!$D:$D,'Profit Margin'!$A8))</f>
        <v/>
      </c>
      <c r="BP8" s="14" t="str">
        <f>IF('Memb Hist (Org)'!BP8&lt;&gt;1,"",SUMIFS('Compustat Data'!$AQ:$AQ,'Compustat Data'!$C:$C,'Profit Margin'!BP$1,'Compustat Data'!$D:$D,'Profit Margin'!$A8))</f>
        <v/>
      </c>
      <c r="BQ8" s="14" t="str">
        <f>IF('Memb Hist (Org)'!BQ8&lt;&gt;1,"",SUMIFS('Compustat Data'!$AQ:$AQ,'Compustat Data'!$C:$C,'Profit Margin'!BQ$1,'Compustat Data'!$D:$D,'Profit Margin'!$A8))</f>
        <v/>
      </c>
      <c r="BR8" s="14" t="str">
        <f>IF('Memb Hist (Org)'!BR8&lt;&gt;1,"",SUMIFS('Compustat Data'!$AQ:$AQ,'Compustat Data'!$C:$C,'Profit Margin'!BR$1,'Compustat Data'!$D:$D,'Profit Margin'!$A8))</f>
        <v/>
      </c>
      <c r="BS8" s="14" t="str">
        <f>IF('Memb Hist (Org)'!BS8&lt;&gt;1,"",SUMIFS('Compustat Data'!$AQ:$AQ,'Compustat Data'!$C:$C,'Profit Margin'!BS$1,'Compustat Data'!$D:$D,'Profit Margin'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Q:$AQ,'Compustat Data'!$C:$C,'Profit Margin'!C$1,'Compustat Data'!$D:$D,'Profit Margin'!$A9))</f>
        <v>0</v>
      </c>
      <c r="D9" s="14">
        <f>IF('Memb Hist (Org)'!D9&lt;&gt;1,"",SUMIFS('Compustat Data'!$AQ:$AQ,'Compustat Data'!$C:$C,'Profit Margin'!D$1,'Compustat Data'!$D:$D,'Profit Margin'!$A9))</f>
        <v>0</v>
      </c>
      <c r="E9" s="14">
        <f>IF('Memb Hist (Org)'!E9&lt;&gt;1,"",SUMIFS('Compustat Data'!$AQ:$AQ,'Compustat Data'!$C:$C,'Profit Margin'!E$1,'Compustat Data'!$D:$D,'Profit Margin'!$A9))</f>
        <v>0</v>
      </c>
      <c r="F9" s="14">
        <f>IF('Memb Hist (Org)'!F9&lt;&gt;1,"",SUMIFS('Compustat Data'!$AQ:$AQ,'Compustat Data'!$C:$C,'Profit Margin'!F$1,'Compustat Data'!$D:$D,'Profit Margin'!$A9))</f>
        <v>0</v>
      </c>
      <c r="G9" s="14">
        <f>IF('Memb Hist (Org)'!G9&lt;&gt;1,"",SUMIFS('Compustat Data'!$AQ:$AQ,'Compustat Data'!$C:$C,'Profit Margin'!G$1,'Compustat Data'!$D:$D,'Profit Margin'!$A9))</f>
        <v>0</v>
      </c>
      <c r="H9" s="14">
        <f>IF('Memb Hist (Org)'!H9&lt;&gt;1,"",SUMIFS('Compustat Data'!$AQ:$AQ,'Compustat Data'!$C:$C,'Profit Margin'!H$1,'Compustat Data'!$D:$D,'Profit Margin'!$A9))</f>
        <v>0</v>
      </c>
      <c r="I9" s="14">
        <f>IF('Memb Hist (Org)'!I9&lt;&gt;1,"",SUMIFS('Compustat Data'!$AQ:$AQ,'Compustat Data'!$C:$C,'Profit Margin'!I$1,'Compustat Data'!$D:$D,'Profit Margin'!$A9))</f>
        <v>0</v>
      </c>
      <c r="J9" s="14">
        <f>IF('Memb Hist (Org)'!J9&lt;&gt;1,"",SUMIFS('Compustat Data'!$AQ:$AQ,'Compustat Data'!$C:$C,'Profit Margin'!J$1,'Compustat Data'!$D:$D,'Profit Margin'!$A9))</f>
        <v>0</v>
      </c>
      <c r="K9" s="14">
        <f>IF('Memb Hist (Org)'!K9&lt;&gt;1,"",SUMIFS('Compustat Data'!$AQ:$AQ,'Compustat Data'!$C:$C,'Profit Margin'!K$1,'Compustat Data'!$D:$D,'Profit Margin'!$A9))</f>
        <v>0</v>
      </c>
      <c r="L9" s="14">
        <f>IF('Memb Hist (Org)'!L9&lt;&gt;1,"",SUMIFS('Compustat Data'!$AQ:$AQ,'Compustat Data'!$C:$C,'Profit Margin'!L$1,'Compustat Data'!$D:$D,'Profit Margin'!$A9))</f>
        <v>0</v>
      </c>
      <c r="M9" s="14">
        <f>IF('Memb Hist (Org)'!M9&lt;&gt;1,"",SUMIFS('Compustat Data'!$AQ:$AQ,'Compustat Data'!$C:$C,'Profit Margin'!M$1,'Compustat Data'!$D:$D,'Profit Margin'!$A9))</f>
        <v>0</v>
      </c>
      <c r="N9" s="14">
        <f>IF('Memb Hist (Org)'!N9&lt;&gt;1,"",SUMIFS('Compustat Data'!$AQ:$AQ,'Compustat Data'!$C:$C,'Profit Margin'!N$1,'Compustat Data'!$D:$D,'Profit Margin'!$A9))</f>
        <v>0</v>
      </c>
      <c r="O9" s="14">
        <f>IF('Memb Hist (Org)'!O9&lt;&gt;1,"",SUMIFS('Compustat Data'!$AQ:$AQ,'Compustat Data'!$C:$C,'Profit Margin'!O$1,'Compustat Data'!$D:$D,'Profit Margin'!$A9))</f>
        <v>0</v>
      </c>
      <c r="P9" s="14">
        <f>IF('Memb Hist (Org)'!P9&lt;&gt;1,"",SUMIFS('Compustat Data'!$AQ:$AQ,'Compustat Data'!$C:$C,'Profit Margin'!P$1,'Compustat Data'!$D:$D,'Profit Margin'!$A9))</f>
        <v>0</v>
      </c>
      <c r="Q9" s="14">
        <f>IF('Memb Hist (Org)'!Q9&lt;&gt;1,"",SUMIFS('Compustat Data'!$AQ:$AQ,'Compustat Data'!$C:$C,'Profit Margin'!Q$1,'Compustat Data'!$D:$D,'Profit Margin'!$A9))</f>
        <v>0</v>
      </c>
      <c r="R9" s="14">
        <f>IF('Memb Hist (Org)'!R9&lt;&gt;1,"",SUMIFS('Compustat Data'!$AQ:$AQ,'Compustat Data'!$C:$C,'Profit Margin'!R$1,'Compustat Data'!$D:$D,'Profit Margin'!$A9))</f>
        <v>0</v>
      </c>
      <c r="S9" s="14">
        <f>IF('Memb Hist (Org)'!S9&lt;&gt;1,"",SUMIFS('Compustat Data'!$AQ:$AQ,'Compustat Data'!$C:$C,'Profit Margin'!S$1,'Compustat Data'!$D:$D,'Profit Margin'!$A9))</f>
        <v>0</v>
      </c>
      <c r="T9" s="14">
        <f>IF('Memb Hist (Org)'!T9&lt;&gt;1,"",SUMIFS('Compustat Data'!$AQ:$AQ,'Compustat Data'!$C:$C,'Profit Margin'!T$1,'Compustat Data'!$D:$D,'Profit Margin'!$A9))</f>
        <v>0</v>
      </c>
      <c r="U9" s="14">
        <f>IF('Memb Hist (Org)'!U9&lt;&gt;1,"",SUMIFS('Compustat Data'!$AQ:$AQ,'Compustat Data'!$C:$C,'Profit Margin'!U$1,'Compustat Data'!$D:$D,'Profit Margin'!$A9))</f>
        <v>0</v>
      </c>
      <c r="V9" s="14">
        <f>IF('Memb Hist (Org)'!V9&lt;&gt;1,"",SUMIFS('Compustat Data'!$AQ:$AQ,'Compustat Data'!$C:$C,'Profit Margin'!V$1,'Compustat Data'!$D:$D,'Profit Margin'!$A9))</f>
        <v>0</v>
      </c>
      <c r="W9" s="14">
        <f>IF('Memb Hist (Org)'!W9&lt;&gt;1,"",SUMIFS('Compustat Data'!$AQ:$AQ,'Compustat Data'!$C:$C,'Profit Margin'!W$1,'Compustat Data'!$D:$D,'Profit Margin'!$A9))</f>
        <v>0</v>
      </c>
      <c r="X9" s="14">
        <f>IF('Memb Hist (Org)'!X9&lt;&gt;1,"",SUMIFS('Compustat Data'!$AQ:$AQ,'Compustat Data'!$C:$C,'Profit Margin'!X$1,'Compustat Data'!$D:$D,'Profit Margin'!$A9))</f>
        <v>0</v>
      </c>
      <c r="Y9" s="14">
        <f>IF('Memb Hist (Org)'!Y9&lt;&gt;1,"",SUMIFS('Compustat Data'!$AQ:$AQ,'Compustat Data'!$C:$C,'Profit Margin'!Y$1,'Compustat Data'!$D:$D,'Profit Margin'!$A9))</f>
        <v>0</v>
      </c>
      <c r="Z9" s="14">
        <f>IF('Memb Hist (Org)'!Z9&lt;&gt;1,"",SUMIFS('Compustat Data'!$AQ:$AQ,'Compustat Data'!$C:$C,'Profit Margin'!Z$1,'Compustat Data'!$D:$D,'Profit Margin'!$A9))</f>
        <v>0</v>
      </c>
      <c r="AA9" s="14">
        <f>IF('Memb Hist (Org)'!AA9&lt;&gt;1,"",SUMIFS('Compustat Data'!$AQ:$AQ,'Compustat Data'!$C:$C,'Profit Margin'!AA$1,'Compustat Data'!$D:$D,'Profit Margin'!$A9))</f>
        <v>0</v>
      </c>
      <c r="AB9" s="14">
        <f>IF('Memb Hist (Org)'!AB9&lt;&gt;1,"",SUMIFS('Compustat Data'!$AQ:$AQ,'Compustat Data'!$C:$C,'Profit Margin'!AB$1,'Compustat Data'!$D:$D,'Profit Margin'!$A9))</f>
        <v>0</v>
      </c>
      <c r="AC9" s="14">
        <f>IF('Memb Hist (Org)'!AC9&lt;&gt;1,"",SUMIFS('Compustat Data'!$AQ:$AQ,'Compustat Data'!$C:$C,'Profit Margin'!AC$1,'Compustat Data'!$D:$D,'Profit Margin'!$A9))</f>
        <v>0</v>
      </c>
      <c r="AD9" s="14">
        <f>IF('Memb Hist (Org)'!AD9&lt;&gt;1,"",SUMIFS('Compustat Data'!$AQ:$AQ,'Compustat Data'!$C:$C,'Profit Margin'!AD$1,'Compustat Data'!$D:$D,'Profit Margin'!$A9))</f>
        <v>0</v>
      </c>
      <c r="AE9" s="14">
        <f>IF('Memb Hist (Org)'!AE9&lt;&gt;1,"",SUMIFS('Compustat Data'!$AQ:$AQ,'Compustat Data'!$C:$C,'Profit Margin'!AE$1,'Compustat Data'!$D:$D,'Profit Margin'!$A9))</f>
        <v>0</v>
      </c>
      <c r="AF9" s="14">
        <f>IF('Memb Hist (Org)'!AF9&lt;&gt;1,"",SUMIFS('Compustat Data'!$AQ:$AQ,'Compustat Data'!$C:$C,'Profit Margin'!AF$1,'Compustat Data'!$D:$D,'Profit Margin'!$A9))</f>
        <v>0</v>
      </c>
      <c r="AG9" s="14">
        <f>IF('Memb Hist (Org)'!AG9&lt;&gt;1,"",SUMIFS('Compustat Data'!$AQ:$AQ,'Compustat Data'!$C:$C,'Profit Margin'!AG$1,'Compustat Data'!$D:$D,'Profit Margin'!$A9))</f>
        <v>0</v>
      </c>
      <c r="AH9" s="14">
        <f>IF('Memb Hist (Org)'!AH9&lt;&gt;1,"",SUMIFS('Compustat Data'!$AQ:$AQ,'Compustat Data'!$C:$C,'Profit Margin'!AH$1,'Compustat Data'!$D:$D,'Profit Margin'!$A9))</f>
        <v>0</v>
      </c>
      <c r="AI9" s="14">
        <f>IF('Memb Hist (Org)'!AI9&lt;&gt;1,"",SUMIFS('Compustat Data'!$AQ:$AQ,'Compustat Data'!$C:$C,'Profit Margin'!AI$1,'Compustat Data'!$D:$D,'Profit Margin'!$A9))</f>
        <v>0</v>
      </c>
      <c r="AJ9" s="14">
        <f>IF('Memb Hist (Org)'!AJ9&lt;&gt;1,"",SUMIFS('Compustat Data'!$AQ:$AQ,'Compustat Data'!$C:$C,'Profit Margin'!AJ$1,'Compustat Data'!$D:$D,'Profit Margin'!$A9))</f>
        <v>0</v>
      </c>
      <c r="AK9" s="14">
        <f>IF('Memb Hist (Org)'!AK9&lt;&gt;1,"",SUMIFS('Compustat Data'!$AQ:$AQ,'Compustat Data'!$C:$C,'Profit Margin'!AK$1,'Compustat Data'!$D:$D,'Profit Margin'!$A9))</f>
        <v>0</v>
      </c>
      <c r="AL9" s="14">
        <f>IF('Memb Hist (Org)'!AL9&lt;&gt;1,"",SUMIFS('Compustat Data'!$AQ:$AQ,'Compustat Data'!$C:$C,'Profit Margin'!AL$1,'Compustat Data'!$D:$D,'Profit Margin'!$A9))</f>
        <v>0</v>
      </c>
      <c r="AM9" s="14">
        <f>IF('Memb Hist (Org)'!AM9&lt;&gt;1,"",SUMIFS('Compustat Data'!$AQ:$AQ,'Compustat Data'!$C:$C,'Profit Margin'!AM$1,'Compustat Data'!$D:$D,'Profit Margin'!$A9))</f>
        <v>0</v>
      </c>
      <c r="AN9" s="14">
        <f>IF('Memb Hist (Org)'!AN9&lt;&gt;1,"",SUMIFS('Compustat Data'!$AQ:$AQ,'Compustat Data'!$C:$C,'Profit Margin'!AN$1,'Compustat Data'!$D:$D,'Profit Margin'!$A9))</f>
        <v>0</v>
      </c>
      <c r="AO9" s="14">
        <f>IF('Memb Hist (Org)'!AO9&lt;&gt;1,"",SUMIFS('Compustat Data'!$AQ:$AQ,'Compustat Data'!$C:$C,'Profit Margin'!AO$1,'Compustat Data'!$D:$D,'Profit Margin'!$A9))</f>
        <v>0</v>
      </c>
      <c r="AP9" s="14">
        <f>IF('Memb Hist (Org)'!AP9&lt;&gt;1,"",SUMIFS('Compustat Data'!$AQ:$AQ,'Compustat Data'!$C:$C,'Profit Margin'!AP$1,'Compustat Data'!$D:$D,'Profit Margin'!$A9))</f>
        <v>0</v>
      </c>
      <c r="AQ9" s="14">
        <f>IF('Memb Hist (Org)'!AQ9&lt;&gt;1,"",SUMIFS('Compustat Data'!$AQ:$AQ,'Compustat Data'!$C:$C,'Profit Margin'!AQ$1,'Compustat Data'!$D:$D,'Profit Margin'!$A9))</f>
        <v>0</v>
      </c>
      <c r="AR9" s="14">
        <f>IF('Memb Hist (Org)'!AR9&lt;&gt;1,"",SUMIFS('Compustat Data'!$AQ:$AQ,'Compustat Data'!$C:$C,'Profit Margin'!AR$1,'Compustat Data'!$D:$D,'Profit Margin'!$A9))</f>
        <v>0</v>
      </c>
      <c r="AS9" s="14">
        <f>IF('Memb Hist (Org)'!AS9&lt;&gt;1,"",SUMIFS('Compustat Data'!$AQ:$AQ,'Compustat Data'!$C:$C,'Profit Margin'!AS$1,'Compustat Data'!$D:$D,'Profit Margin'!$A9))</f>
        <v>0</v>
      </c>
      <c r="AT9" s="14">
        <f>IF('Memb Hist (Org)'!AT9&lt;&gt;1,"",SUMIFS('Compustat Data'!$AQ:$AQ,'Compustat Data'!$C:$C,'Profit Margin'!AT$1,'Compustat Data'!$D:$D,'Profit Margin'!$A9))</f>
        <v>0</v>
      </c>
      <c r="AU9" s="14">
        <f>IF('Memb Hist (Org)'!AU9&lt;&gt;1,"",SUMIFS('Compustat Data'!$AQ:$AQ,'Compustat Data'!$C:$C,'Profit Margin'!AU$1,'Compustat Data'!$D:$D,'Profit Margin'!$A9))</f>
        <v>0</v>
      </c>
      <c r="AV9" s="14">
        <f>IF('Memb Hist (Org)'!AV9&lt;&gt;1,"",SUMIFS('Compustat Data'!$AQ:$AQ,'Compustat Data'!$C:$C,'Profit Margin'!AV$1,'Compustat Data'!$D:$D,'Profit Margin'!$A9))</f>
        <v>0</v>
      </c>
      <c r="AW9" s="14">
        <f>IF('Memb Hist (Org)'!AW9&lt;&gt;1,"",SUMIFS('Compustat Data'!$AQ:$AQ,'Compustat Data'!$C:$C,'Profit Margin'!AW$1,'Compustat Data'!$D:$D,'Profit Margin'!$A9))</f>
        <v>8.9238766664837876E-2</v>
      </c>
      <c r="AX9" s="14" t="str">
        <f>IF('Memb Hist (Org)'!AX9&lt;&gt;1,"",SUMIFS('Compustat Data'!$AQ:$AQ,'Compustat Data'!$C:$C,'Profit Margin'!AX$1,'Compustat Data'!$D:$D,'Profit Margin'!$A9))</f>
        <v/>
      </c>
      <c r="AY9" s="14" t="str">
        <f>IF('Memb Hist (Org)'!AY9&lt;&gt;1,"",SUMIFS('Compustat Data'!$AQ:$AQ,'Compustat Data'!$C:$C,'Profit Margin'!AY$1,'Compustat Data'!$D:$D,'Profit Margin'!$A9))</f>
        <v/>
      </c>
      <c r="AZ9" s="14" t="str">
        <f>IF('Memb Hist (Org)'!AZ9&lt;&gt;1,"",SUMIFS('Compustat Data'!$AQ:$AQ,'Compustat Data'!$C:$C,'Profit Margin'!AZ$1,'Compustat Data'!$D:$D,'Profit Margin'!$A9))</f>
        <v/>
      </c>
      <c r="BA9" s="14" t="str">
        <f>IF('Memb Hist (Org)'!BA9&lt;&gt;1,"",SUMIFS('Compustat Data'!$AQ:$AQ,'Compustat Data'!$C:$C,'Profit Margin'!BA$1,'Compustat Data'!$D:$D,'Profit Margin'!$A9))</f>
        <v/>
      </c>
      <c r="BB9" s="14" t="str">
        <f>IF('Memb Hist (Org)'!BB9&lt;&gt;1,"",SUMIFS('Compustat Data'!$AQ:$AQ,'Compustat Data'!$C:$C,'Profit Margin'!BB$1,'Compustat Data'!$D:$D,'Profit Margin'!$A9))</f>
        <v/>
      </c>
      <c r="BC9" s="14" t="str">
        <f>IF('Memb Hist (Org)'!BC9&lt;&gt;1,"",SUMIFS('Compustat Data'!$AQ:$AQ,'Compustat Data'!$C:$C,'Profit Margin'!BC$1,'Compustat Data'!$D:$D,'Profit Margin'!$A9))</f>
        <v/>
      </c>
      <c r="BD9" s="14" t="str">
        <f>IF('Memb Hist (Org)'!BD9&lt;&gt;1,"",SUMIFS('Compustat Data'!$AQ:$AQ,'Compustat Data'!$C:$C,'Profit Margin'!BD$1,'Compustat Data'!$D:$D,'Profit Margin'!$A9))</f>
        <v/>
      </c>
      <c r="BE9" s="14" t="str">
        <f>IF('Memb Hist (Org)'!BE9&lt;&gt;1,"",SUMIFS('Compustat Data'!$AQ:$AQ,'Compustat Data'!$C:$C,'Profit Margin'!BE$1,'Compustat Data'!$D:$D,'Profit Margin'!$A9))</f>
        <v/>
      </c>
      <c r="BF9" s="14" t="str">
        <f>IF('Memb Hist (Org)'!BF9&lt;&gt;1,"",SUMIFS('Compustat Data'!$AQ:$AQ,'Compustat Data'!$C:$C,'Profit Margin'!BF$1,'Compustat Data'!$D:$D,'Profit Margin'!$A9))</f>
        <v/>
      </c>
      <c r="BG9" s="14" t="str">
        <f>IF('Memb Hist (Org)'!BG9&lt;&gt;1,"",SUMIFS('Compustat Data'!$AQ:$AQ,'Compustat Data'!$C:$C,'Profit Margin'!BG$1,'Compustat Data'!$D:$D,'Profit Margin'!$A9))</f>
        <v/>
      </c>
      <c r="BH9" s="14" t="str">
        <f>IF('Memb Hist (Org)'!BH9&lt;&gt;1,"",SUMIFS('Compustat Data'!$AQ:$AQ,'Compustat Data'!$C:$C,'Profit Margin'!BH$1,'Compustat Data'!$D:$D,'Profit Margin'!$A9))</f>
        <v/>
      </c>
      <c r="BI9" s="14" t="str">
        <f>IF('Memb Hist (Org)'!BI9&lt;&gt;1,"",SUMIFS('Compustat Data'!$AQ:$AQ,'Compustat Data'!$C:$C,'Profit Margin'!BI$1,'Compustat Data'!$D:$D,'Profit Margin'!$A9))</f>
        <v/>
      </c>
      <c r="BJ9" s="14" t="str">
        <f>IF('Memb Hist (Org)'!BJ9&lt;&gt;1,"",SUMIFS('Compustat Data'!$AQ:$AQ,'Compustat Data'!$C:$C,'Profit Margin'!BJ$1,'Compustat Data'!$D:$D,'Profit Margin'!$A9))</f>
        <v/>
      </c>
      <c r="BK9" s="14" t="str">
        <f>IF('Memb Hist (Org)'!BK9&lt;&gt;1,"",SUMIFS('Compustat Data'!$AQ:$AQ,'Compustat Data'!$C:$C,'Profit Margin'!BK$1,'Compustat Data'!$D:$D,'Profit Margin'!$A9))</f>
        <v/>
      </c>
      <c r="BL9" s="14" t="str">
        <f>IF('Memb Hist (Org)'!BL9&lt;&gt;1,"",SUMIFS('Compustat Data'!$AQ:$AQ,'Compustat Data'!$C:$C,'Profit Margin'!BL$1,'Compustat Data'!$D:$D,'Profit Margin'!$A9))</f>
        <v/>
      </c>
      <c r="BM9" s="14" t="str">
        <f>IF('Memb Hist (Org)'!BM9&lt;&gt;1,"",SUMIFS('Compustat Data'!$AQ:$AQ,'Compustat Data'!$C:$C,'Profit Margin'!BM$1,'Compustat Data'!$D:$D,'Profit Margin'!$A9))</f>
        <v/>
      </c>
      <c r="BN9" s="14" t="str">
        <f>IF('Memb Hist (Org)'!BN9&lt;&gt;1,"",SUMIFS('Compustat Data'!$AQ:$AQ,'Compustat Data'!$C:$C,'Profit Margin'!BN$1,'Compustat Data'!$D:$D,'Profit Margin'!$A9))</f>
        <v/>
      </c>
      <c r="BO9" s="14" t="str">
        <f>IF('Memb Hist (Org)'!BO9&lt;&gt;1,"",SUMIFS('Compustat Data'!$AQ:$AQ,'Compustat Data'!$C:$C,'Profit Margin'!BO$1,'Compustat Data'!$D:$D,'Profit Margin'!$A9))</f>
        <v/>
      </c>
      <c r="BP9" s="14" t="str">
        <f>IF('Memb Hist (Org)'!BP9&lt;&gt;1,"",SUMIFS('Compustat Data'!$AQ:$AQ,'Compustat Data'!$C:$C,'Profit Margin'!BP$1,'Compustat Data'!$D:$D,'Profit Margin'!$A9))</f>
        <v/>
      </c>
      <c r="BQ9" s="14" t="str">
        <f>IF('Memb Hist (Org)'!BQ9&lt;&gt;1,"",SUMIFS('Compustat Data'!$AQ:$AQ,'Compustat Data'!$C:$C,'Profit Margin'!BQ$1,'Compustat Data'!$D:$D,'Profit Margin'!$A9))</f>
        <v/>
      </c>
      <c r="BR9" s="14" t="str">
        <f>IF('Memb Hist (Org)'!BR9&lt;&gt;1,"",SUMIFS('Compustat Data'!$AQ:$AQ,'Compustat Data'!$C:$C,'Profit Margin'!BR$1,'Compustat Data'!$D:$D,'Profit Margin'!$A9))</f>
        <v/>
      </c>
      <c r="BS9" s="14" t="str">
        <f>IF('Memb Hist (Org)'!BS9&lt;&gt;1,"",SUMIFS('Compustat Data'!$AQ:$AQ,'Compustat Data'!$C:$C,'Profit Margin'!BS$1,'Compustat Data'!$D:$D,'Profit Margin'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Q:$AQ,'Compustat Data'!$C:$C,'Profit Margin'!C$1,'Compustat Data'!$D:$D,'Profit Margin'!$A10))</f>
        <v/>
      </c>
      <c r="D10" s="14" t="str">
        <f>IF('Memb Hist (Org)'!D10&lt;&gt;1,"",SUMIFS('Compustat Data'!$AQ:$AQ,'Compustat Data'!$C:$C,'Profit Margin'!D$1,'Compustat Data'!$D:$D,'Profit Margin'!$A10))</f>
        <v/>
      </c>
      <c r="E10" s="14" t="str">
        <f>IF('Memb Hist (Org)'!E10&lt;&gt;1,"",SUMIFS('Compustat Data'!$AQ:$AQ,'Compustat Data'!$C:$C,'Profit Margin'!E$1,'Compustat Data'!$D:$D,'Profit Margin'!$A10))</f>
        <v/>
      </c>
      <c r="F10" s="14" t="str">
        <f>IF('Memb Hist (Org)'!F10&lt;&gt;1,"",SUMIFS('Compustat Data'!$AQ:$AQ,'Compustat Data'!$C:$C,'Profit Margin'!F$1,'Compustat Data'!$D:$D,'Profit Margin'!$A10))</f>
        <v/>
      </c>
      <c r="G10" s="14" t="str">
        <f>IF('Memb Hist (Org)'!G10&lt;&gt;1,"",SUMIFS('Compustat Data'!$AQ:$AQ,'Compustat Data'!$C:$C,'Profit Margin'!G$1,'Compustat Data'!$D:$D,'Profit Margin'!$A10))</f>
        <v/>
      </c>
      <c r="H10" s="14" t="str">
        <f>IF('Memb Hist (Org)'!H10&lt;&gt;1,"",SUMIFS('Compustat Data'!$AQ:$AQ,'Compustat Data'!$C:$C,'Profit Margin'!H$1,'Compustat Data'!$D:$D,'Profit Margin'!$A10))</f>
        <v/>
      </c>
      <c r="I10" s="14" t="str">
        <f>IF('Memb Hist (Org)'!I10&lt;&gt;1,"",SUMIFS('Compustat Data'!$AQ:$AQ,'Compustat Data'!$C:$C,'Profit Margin'!I$1,'Compustat Data'!$D:$D,'Profit Margin'!$A10))</f>
        <v/>
      </c>
      <c r="J10" s="14" t="str">
        <f>IF('Memb Hist (Org)'!J10&lt;&gt;1,"",SUMIFS('Compustat Data'!$AQ:$AQ,'Compustat Data'!$C:$C,'Profit Margin'!J$1,'Compustat Data'!$D:$D,'Profit Margin'!$A10))</f>
        <v/>
      </c>
      <c r="K10" s="14" t="str">
        <f>IF('Memb Hist (Org)'!K10&lt;&gt;1,"",SUMIFS('Compustat Data'!$AQ:$AQ,'Compustat Data'!$C:$C,'Profit Margin'!K$1,'Compustat Data'!$D:$D,'Profit Margin'!$A10))</f>
        <v/>
      </c>
      <c r="L10" s="14" t="str">
        <f>IF('Memb Hist (Org)'!L10&lt;&gt;1,"",SUMIFS('Compustat Data'!$AQ:$AQ,'Compustat Data'!$C:$C,'Profit Margin'!L$1,'Compustat Data'!$D:$D,'Profit Margin'!$A10))</f>
        <v/>
      </c>
      <c r="M10" s="14" t="str">
        <f>IF('Memb Hist (Org)'!M10&lt;&gt;1,"",SUMIFS('Compustat Data'!$AQ:$AQ,'Compustat Data'!$C:$C,'Profit Margin'!M$1,'Compustat Data'!$D:$D,'Profit Margin'!$A10))</f>
        <v/>
      </c>
      <c r="N10" s="14" t="str">
        <f>IF('Memb Hist (Org)'!N10&lt;&gt;1,"",SUMIFS('Compustat Data'!$AQ:$AQ,'Compustat Data'!$C:$C,'Profit Margin'!N$1,'Compustat Data'!$D:$D,'Profit Margin'!$A10))</f>
        <v/>
      </c>
      <c r="O10" s="14" t="str">
        <f>IF('Memb Hist (Org)'!O10&lt;&gt;1,"",SUMIFS('Compustat Data'!$AQ:$AQ,'Compustat Data'!$C:$C,'Profit Margin'!O$1,'Compustat Data'!$D:$D,'Profit Margin'!$A10))</f>
        <v/>
      </c>
      <c r="P10" s="14" t="str">
        <f>IF('Memb Hist (Org)'!P10&lt;&gt;1,"",SUMIFS('Compustat Data'!$AQ:$AQ,'Compustat Data'!$C:$C,'Profit Margin'!P$1,'Compustat Data'!$D:$D,'Profit Margin'!$A10))</f>
        <v/>
      </c>
      <c r="Q10" s="14" t="str">
        <f>IF('Memb Hist (Org)'!Q10&lt;&gt;1,"",SUMIFS('Compustat Data'!$AQ:$AQ,'Compustat Data'!$C:$C,'Profit Margin'!Q$1,'Compustat Data'!$D:$D,'Profit Margin'!$A10))</f>
        <v/>
      </c>
      <c r="R10" s="14" t="str">
        <f>IF('Memb Hist (Org)'!R10&lt;&gt;1,"",SUMIFS('Compustat Data'!$AQ:$AQ,'Compustat Data'!$C:$C,'Profit Margin'!R$1,'Compustat Data'!$D:$D,'Profit Margin'!$A10))</f>
        <v/>
      </c>
      <c r="S10" s="14" t="str">
        <f>IF('Memb Hist (Org)'!S10&lt;&gt;1,"",SUMIFS('Compustat Data'!$AQ:$AQ,'Compustat Data'!$C:$C,'Profit Margin'!S$1,'Compustat Data'!$D:$D,'Profit Margin'!$A10))</f>
        <v/>
      </c>
      <c r="T10" s="14" t="str">
        <f>IF('Memb Hist (Org)'!T10&lt;&gt;1,"",SUMIFS('Compustat Data'!$AQ:$AQ,'Compustat Data'!$C:$C,'Profit Margin'!T$1,'Compustat Data'!$D:$D,'Profit Margin'!$A10))</f>
        <v/>
      </c>
      <c r="U10" s="14" t="str">
        <f>IF('Memb Hist (Org)'!U10&lt;&gt;1,"",SUMIFS('Compustat Data'!$AQ:$AQ,'Compustat Data'!$C:$C,'Profit Margin'!U$1,'Compustat Data'!$D:$D,'Profit Margin'!$A10))</f>
        <v/>
      </c>
      <c r="V10" s="14" t="str">
        <f>IF('Memb Hist (Org)'!V10&lt;&gt;1,"",SUMIFS('Compustat Data'!$AQ:$AQ,'Compustat Data'!$C:$C,'Profit Margin'!V$1,'Compustat Data'!$D:$D,'Profit Margin'!$A10))</f>
        <v/>
      </c>
      <c r="W10" s="14" t="str">
        <f>IF('Memb Hist (Org)'!W10&lt;&gt;1,"",SUMIFS('Compustat Data'!$AQ:$AQ,'Compustat Data'!$C:$C,'Profit Margin'!W$1,'Compustat Data'!$D:$D,'Profit Margin'!$A10))</f>
        <v/>
      </c>
      <c r="X10" s="14" t="str">
        <f>IF('Memb Hist (Org)'!X10&lt;&gt;1,"",SUMIFS('Compustat Data'!$AQ:$AQ,'Compustat Data'!$C:$C,'Profit Margin'!X$1,'Compustat Data'!$D:$D,'Profit Margin'!$A10))</f>
        <v/>
      </c>
      <c r="Y10" s="14" t="str">
        <f>IF('Memb Hist (Org)'!Y10&lt;&gt;1,"",SUMIFS('Compustat Data'!$AQ:$AQ,'Compustat Data'!$C:$C,'Profit Margin'!Y$1,'Compustat Data'!$D:$D,'Profit Margin'!$A10))</f>
        <v/>
      </c>
      <c r="Z10" s="14" t="str">
        <f>IF('Memb Hist (Org)'!Z10&lt;&gt;1,"",SUMIFS('Compustat Data'!$AQ:$AQ,'Compustat Data'!$C:$C,'Profit Margin'!Z$1,'Compustat Data'!$D:$D,'Profit Margin'!$A10))</f>
        <v/>
      </c>
      <c r="AA10" s="14" t="str">
        <f>IF('Memb Hist (Org)'!AA10&lt;&gt;1,"",SUMIFS('Compustat Data'!$AQ:$AQ,'Compustat Data'!$C:$C,'Profit Margin'!AA$1,'Compustat Data'!$D:$D,'Profit Margin'!$A10))</f>
        <v/>
      </c>
      <c r="AB10" s="14" t="str">
        <f>IF('Memb Hist (Org)'!AB10&lt;&gt;1,"",SUMIFS('Compustat Data'!$AQ:$AQ,'Compustat Data'!$C:$C,'Profit Margin'!AB$1,'Compustat Data'!$D:$D,'Profit Margin'!$A10))</f>
        <v/>
      </c>
      <c r="AC10" s="14" t="str">
        <f>IF('Memb Hist (Org)'!AC10&lt;&gt;1,"",SUMIFS('Compustat Data'!$AQ:$AQ,'Compustat Data'!$C:$C,'Profit Margin'!AC$1,'Compustat Data'!$D:$D,'Profit Margin'!$A10))</f>
        <v/>
      </c>
      <c r="AD10" s="14" t="str">
        <f>IF('Memb Hist (Org)'!AD10&lt;&gt;1,"",SUMIFS('Compustat Data'!$AQ:$AQ,'Compustat Data'!$C:$C,'Profit Margin'!AD$1,'Compustat Data'!$D:$D,'Profit Margin'!$A10))</f>
        <v/>
      </c>
      <c r="AE10" s="14" t="str">
        <f>IF('Memb Hist (Org)'!AE10&lt;&gt;1,"",SUMIFS('Compustat Data'!$AQ:$AQ,'Compustat Data'!$C:$C,'Profit Margin'!AE$1,'Compustat Data'!$D:$D,'Profit Margin'!$A10))</f>
        <v/>
      </c>
      <c r="AF10" s="14" t="str">
        <f>IF('Memb Hist (Org)'!AF10&lt;&gt;1,"",SUMIFS('Compustat Data'!$AQ:$AQ,'Compustat Data'!$C:$C,'Profit Margin'!AF$1,'Compustat Data'!$D:$D,'Profit Margin'!$A10))</f>
        <v/>
      </c>
      <c r="AG10" s="14" t="str">
        <f>IF('Memb Hist (Org)'!AG10&lt;&gt;1,"",SUMIFS('Compustat Data'!$AQ:$AQ,'Compustat Data'!$C:$C,'Profit Margin'!AG$1,'Compustat Data'!$D:$D,'Profit Margin'!$A10))</f>
        <v/>
      </c>
      <c r="AH10" s="14" t="str">
        <f>IF('Memb Hist (Org)'!AH10&lt;&gt;1,"",SUMIFS('Compustat Data'!$AQ:$AQ,'Compustat Data'!$C:$C,'Profit Margin'!AH$1,'Compustat Data'!$D:$D,'Profit Margin'!$A10))</f>
        <v/>
      </c>
      <c r="AI10" s="14" t="str">
        <f>IF('Memb Hist (Org)'!AI10&lt;&gt;1,"",SUMIFS('Compustat Data'!$AQ:$AQ,'Compustat Data'!$C:$C,'Profit Margin'!AI$1,'Compustat Data'!$D:$D,'Profit Margin'!$A10))</f>
        <v/>
      </c>
      <c r="AJ10" s="14" t="str">
        <f>IF('Memb Hist (Org)'!AJ10&lt;&gt;1,"",SUMIFS('Compustat Data'!$AQ:$AQ,'Compustat Data'!$C:$C,'Profit Margin'!AJ$1,'Compustat Data'!$D:$D,'Profit Margin'!$A10))</f>
        <v/>
      </c>
      <c r="AK10" s="14" t="str">
        <f>IF('Memb Hist (Org)'!AK10&lt;&gt;1,"",SUMIFS('Compustat Data'!$AQ:$AQ,'Compustat Data'!$C:$C,'Profit Margin'!AK$1,'Compustat Data'!$D:$D,'Profit Margin'!$A10))</f>
        <v/>
      </c>
      <c r="AL10" s="14" t="str">
        <f>IF('Memb Hist (Org)'!AL10&lt;&gt;1,"",SUMIFS('Compustat Data'!$AQ:$AQ,'Compustat Data'!$C:$C,'Profit Margin'!AL$1,'Compustat Data'!$D:$D,'Profit Margin'!$A10))</f>
        <v/>
      </c>
      <c r="AM10" s="14" t="str">
        <f>IF('Memb Hist (Org)'!AM10&lt;&gt;1,"",SUMIFS('Compustat Data'!$AQ:$AQ,'Compustat Data'!$C:$C,'Profit Margin'!AM$1,'Compustat Data'!$D:$D,'Profit Margin'!$A10))</f>
        <v/>
      </c>
      <c r="AN10" s="14" t="str">
        <f>IF('Memb Hist (Org)'!AN10&lt;&gt;1,"",SUMIFS('Compustat Data'!$AQ:$AQ,'Compustat Data'!$C:$C,'Profit Margin'!AN$1,'Compustat Data'!$D:$D,'Profit Margin'!$A10))</f>
        <v/>
      </c>
      <c r="AO10" s="14" t="str">
        <f>IF('Memb Hist (Org)'!AO10&lt;&gt;1,"",SUMIFS('Compustat Data'!$AQ:$AQ,'Compustat Data'!$C:$C,'Profit Margin'!AO$1,'Compustat Data'!$D:$D,'Profit Margin'!$A10))</f>
        <v/>
      </c>
      <c r="AP10" s="14" t="str">
        <f>IF('Memb Hist (Org)'!AP10&lt;&gt;1,"",SUMIFS('Compustat Data'!$AQ:$AQ,'Compustat Data'!$C:$C,'Profit Margin'!AP$1,'Compustat Data'!$D:$D,'Profit Margin'!$A10))</f>
        <v/>
      </c>
      <c r="AQ10" s="14" t="str">
        <f>IF('Memb Hist (Org)'!AQ10&lt;&gt;1,"",SUMIFS('Compustat Data'!$AQ:$AQ,'Compustat Data'!$C:$C,'Profit Margin'!AQ$1,'Compustat Data'!$D:$D,'Profit Margin'!$A10))</f>
        <v/>
      </c>
      <c r="AR10" s="14" t="str">
        <f>IF('Memb Hist (Org)'!AR10&lt;&gt;1,"",SUMIFS('Compustat Data'!$AQ:$AQ,'Compustat Data'!$C:$C,'Profit Margin'!AR$1,'Compustat Data'!$D:$D,'Profit Margin'!$A10))</f>
        <v/>
      </c>
      <c r="AS10" s="14" t="str">
        <f>IF('Memb Hist (Org)'!AS10&lt;&gt;1,"",SUMIFS('Compustat Data'!$AQ:$AQ,'Compustat Data'!$C:$C,'Profit Margin'!AS$1,'Compustat Data'!$D:$D,'Profit Margin'!$A10))</f>
        <v/>
      </c>
      <c r="AT10" s="14" t="str">
        <f>IF('Memb Hist (Org)'!AT10&lt;&gt;1,"",SUMIFS('Compustat Data'!$AQ:$AQ,'Compustat Data'!$C:$C,'Profit Margin'!AT$1,'Compustat Data'!$D:$D,'Profit Margin'!$A10))</f>
        <v/>
      </c>
      <c r="AU10" s="14" t="str">
        <f>IF('Memb Hist (Org)'!AU10&lt;&gt;1,"",SUMIFS('Compustat Data'!$AQ:$AQ,'Compustat Data'!$C:$C,'Profit Margin'!AU$1,'Compustat Data'!$D:$D,'Profit Margin'!$A10))</f>
        <v/>
      </c>
      <c r="AV10" s="14" t="str">
        <f>IF('Memb Hist (Org)'!AV10&lt;&gt;1,"",SUMIFS('Compustat Data'!$AQ:$AQ,'Compustat Data'!$C:$C,'Profit Margin'!AV$1,'Compustat Data'!$D:$D,'Profit Margin'!$A10))</f>
        <v/>
      </c>
      <c r="AW10" s="14" t="str">
        <f>IF('Memb Hist (Org)'!AW10&lt;&gt;1,"",SUMIFS('Compustat Data'!$AQ:$AQ,'Compustat Data'!$C:$C,'Profit Margin'!AW$1,'Compustat Data'!$D:$D,'Profit Margin'!$A10))</f>
        <v/>
      </c>
      <c r="AX10" s="14" t="str">
        <f>IF('Memb Hist (Org)'!AX10&lt;&gt;1,"",SUMIFS('Compustat Data'!$AQ:$AQ,'Compustat Data'!$C:$C,'Profit Margin'!AX$1,'Compustat Data'!$D:$D,'Profit Margin'!$A10))</f>
        <v/>
      </c>
      <c r="AY10" s="14" t="str">
        <f>IF('Memb Hist (Org)'!AY10&lt;&gt;1,"",SUMIFS('Compustat Data'!$AQ:$AQ,'Compustat Data'!$C:$C,'Profit Margin'!AY$1,'Compustat Data'!$D:$D,'Profit Margin'!$A10))</f>
        <v/>
      </c>
      <c r="AZ10" s="14" t="str">
        <f>IF('Memb Hist (Org)'!AZ10&lt;&gt;1,"",SUMIFS('Compustat Data'!$AQ:$AQ,'Compustat Data'!$C:$C,'Profit Margin'!AZ$1,'Compustat Data'!$D:$D,'Profit Margin'!$A10))</f>
        <v/>
      </c>
      <c r="BA10" s="14">
        <f>IF('Memb Hist (Org)'!BA10&lt;&gt;1,"",SUMIFS('Compustat Data'!$AQ:$AQ,'Compustat Data'!$C:$C,'Profit Margin'!BA$1,'Compustat Data'!$D:$D,'Profit Margin'!$A10))</f>
        <v>4.7084233261339092E-2</v>
      </c>
      <c r="BB10" s="14">
        <f>IF('Memb Hist (Org)'!BB10&lt;&gt;1,"",SUMIFS('Compustat Data'!$AQ:$AQ,'Compustat Data'!$C:$C,'Profit Margin'!BB$1,'Compustat Data'!$D:$D,'Profit Margin'!$A10))</f>
        <v>5.1524910020837277E-2</v>
      </c>
      <c r="BC10" s="14">
        <f>IF('Memb Hist (Org)'!BC10&lt;&gt;1,"",SUMIFS('Compustat Data'!$AQ:$AQ,'Compustat Data'!$C:$C,'Profit Margin'!BC$1,'Compustat Data'!$D:$D,'Profit Margin'!$A10))</f>
        <v>0.13329418672930124</v>
      </c>
      <c r="BD10" s="14">
        <f>IF('Memb Hist (Org)'!BD10&lt;&gt;1,"",SUMIFS('Compustat Data'!$AQ:$AQ,'Compustat Data'!$C:$C,'Profit Margin'!BD$1,'Compustat Data'!$D:$D,'Profit Margin'!$A10))</f>
        <v>2.7570789865871834E-2</v>
      </c>
      <c r="BE10" s="14">
        <f>IF('Memb Hist (Org)'!BE10&lt;&gt;1,"",SUMIFS('Compustat Data'!$AQ:$AQ,'Compustat Data'!$C:$C,'Profit Margin'!BE$1,'Compustat Data'!$D:$D,'Profit Margin'!$A10))</f>
        <v>9.0538219295734329E-2</v>
      </c>
      <c r="BF10" s="14">
        <f>IF('Memb Hist (Org)'!BF10&lt;&gt;1,"",SUMIFS('Compustat Data'!$AQ:$AQ,'Compustat Data'!$C:$C,'Profit Margin'!BF$1,'Compustat Data'!$D:$D,'Profit Margin'!$A10))</f>
        <v>5.8145335624411064E-2</v>
      </c>
      <c r="BG10" s="14">
        <f>IF('Memb Hist (Org)'!BG10&lt;&gt;1,"",SUMIFS('Compustat Data'!$AQ:$AQ,'Compustat Data'!$C:$C,'Profit Margin'!BG$1,'Compustat Data'!$D:$D,'Profit Margin'!$A10))</f>
        <v>8.4698458924887754E-2</v>
      </c>
      <c r="BH10" s="14">
        <f>IF('Memb Hist (Org)'!BH10&lt;&gt;1,"",SUMIFS('Compustat Data'!$AQ:$AQ,'Compustat Data'!$C:$C,'Profit Margin'!BH$1,'Compustat Data'!$D:$D,'Profit Margin'!$A10))</f>
        <v>0.16300880438943474</v>
      </c>
      <c r="BI10" s="14">
        <f>IF('Memb Hist (Org)'!BI10&lt;&gt;1,"",SUMIFS('Compustat Data'!$AQ:$AQ,'Compustat Data'!$C:$C,'Profit Margin'!BI$1,'Compustat Data'!$D:$D,'Profit Margin'!$A10))</f>
        <v>0.1136279926335175</v>
      </c>
      <c r="BJ10" s="14">
        <f>IF('Memb Hist (Org)'!BJ10&lt;&gt;1,"",SUMIFS('Compustat Data'!$AQ:$AQ,'Compustat Data'!$C:$C,'Profit Margin'!BJ$1,'Compustat Data'!$D:$D,'Profit Margin'!$A10))</f>
        <v>8.5057167404665915E-2</v>
      </c>
      <c r="BK10" s="14">
        <f>IF('Memb Hist (Org)'!BK10&lt;&gt;1,"",SUMIFS('Compustat Data'!$AQ:$AQ,'Compustat Data'!$C:$C,'Profit Margin'!BK$1,'Compustat Data'!$D:$D,'Profit Margin'!$A10))</f>
        <v>0.18477331052181351</v>
      </c>
      <c r="BL10" s="14">
        <f>IF('Memb Hist (Org)'!BL10&lt;&gt;1,"",SUMIFS('Compustat Data'!$AQ:$AQ,'Compustat Data'!$C:$C,'Profit Margin'!BL$1,'Compustat Data'!$D:$D,'Profit Margin'!$A10))</f>
        <v>9.7920578621600946E-2</v>
      </c>
      <c r="BM10" s="14">
        <f>IF('Memb Hist (Org)'!BM10&lt;&gt;1,"",SUMIFS('Compustat Data'!$AQ:$AQ,'Compustat Data'!$C:$C,'Profit Margin'!BM$1,'Compustat Data'!$D:$D,'Profit Margin'!$A10))</f>
        <v>2.30657603299473E-2</v>
      </c>
      <c r="BN10" s="14">
        <f>IF('Memb Hist (Org)'!BN10&lt;&gt;1,"",SUMIFS('Compustat Data'!$AQ:$AQ,'Compustat Data'!$C:$C,'Profit Margin'!BN$1,'Compustat Data'!$D:$D,'Profit Margin'!$A10))</f>
        <v>0.12934451219512194</v>
      </c>
      <c r="BO10" s="14">
        <f>IF('Memb Hist (Org)'!BO10&lt;&gt;1,"",SUMIFS('Compustat Data'!$AQ:$AQ,'Compustat Data'!$C:$C,'Profit Margin'!BO$1,'Compustat Data'!$D:$D,'Profit Margin'!$A10))</f>
        <v>0.10533933740752653</v>
      </c>
      <c r="BP10" s="14">
        <f>IF('Memb Hist (Org)'!BP10&lt;&gt;1,"",SUMIFS('Compustat Data'!$AQ:$AQ,'Compustat Data'!$C:$C,'Profit Margin'!BP$1,'Compustat Data'!$D:$D,'Profit Margin'!$A10))</f>
        <v>0.16254386715740821</v>
      </c>
      <c r="BQ10" s="14">
        <f>IF('Memb Hist (Org)'!BQ10&lt;&gt;1,"",SUMIFS('Compustat Data'!$AQ:$AQ,'Compustat Data'!$C:$C,'Profit Margin'!BQ$1,'Compustat Data'!$D:$D,'Profit Margin'!$A10))</f>
        <v>0.18088097469540768</v>
      </c>
      <c r="BR10" s="14">
        <f>IF('Memb Hist (Org)'!BR10&lt;&gt;1,"",SUMIFS('Compustat Data'!$AQ:$AQ,'Compustat Data'!$C:$C,'Profit Margin'!BR$1,'Compustat Data'!$D:$D,'Profit Margin'!$A10))</f>
        <v>0.23828062927061816</v>
      </c>
      <c r="BS10" s="14">
        <f>IF('Memb Hist (Org)'!BS10&lt;&gt;1,"",SUMIFS('Compustat Data'!$AQ:$AQ,'Compustat Data'!$C:$C,'Profit Margin'!BS$1,'Compustat Data'!$D:$D,'Profit Margin'!$A10))</f>
        <v>0.1801781901185479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Q:$AQ,'Compustat Data'!$C:$C,'Profit Margin'!C$1,'Compustat Data'!$D:$D,'Profit Margin'!$A11))</f>
        <v/>
      </c>
      <c r="D11" s="14" t="str">
        <f>IF('Memb Hist (Org)'!D11&lt;&gt;1,"",SUMIFS('Compustat Data'!$AQ:$AQ,'Compustat Data'!$C:$C,'Profit Margin'!D$1,'Compustat Data'!$D:$D,'Profit Margin'!$A11))</f>
        <v/>
      </c>
      <c r="E11" s="14" t="str">
        <f>IF('Memb Hist (Org)'!E11&lt;&gt;1,"",SUMIFS('Compustat Data'!$AQ:$AQ,'Compustat Data'!$C:$C,'Profit Margin'!E$1,'Compustat Data'!$D:$D,'Profit Margin'!$A11))</f>
        <v/>
      </c>
      <c r="F11" s="14" t="str">
        <f>IF('Memb Hist (Org)'!F11&lt;&gt;1,"",SUMIFS('Compustat Data'!$AQ:$AQ,'Compustat Data'!$C:$C,'Profit Margin'!F$1,'Compustat Data'!$D:$D,'Profit Margin'!$A11))</f>
        <v/>
      </c>
      <c r="G11" s="14" t="str">
        <f>IF('Memb Hist (Org)'!G11&lt;&gt;1,"",SUMIFS('Compustat Data'!$AQ:$AQ,'Compustat Data'!$C:$C,'Profit Margin'!G$1,'Compustat Data'!$D:$D,'Profit Margin'!$A11))</f>
        <v/>
      </c>
      <c r="H11" s="14" t="str">
        <f>IF('Memb Hist (Org)'!H11&lt;&gt;1,"",SUMIFS('Compustat Data'!$AQ:$AQ,'Compustat Data'!$C:$C,'Profit Margin'!H$1,'Compustat Data'!$D:$D,'Profit Margin'!$A11))</f>
        <v/>
      </c>
      <c r="I11" s="14" t="str">
        <f>IF('Memb Hist (Org)'!I11&lt;&gt;1,"",SUMIFS('Compustat Data'!$AQ:$AQ,'Compustat Data'!$C:$C,'Profit Margin'!I$1,'Compustat Data'!$D:$D,'Profit Margin'!$A11))</f>
        <v/>
      </c>
      <c r="J11" s="14" t="str">
        <f>IF('Memb Hist (Org)'!J11&lt;&gt;1,"",SUMIFS('Compustat Data'!$AQ:$AQ,'Compustat Data'!$C:$C,'Profit Margin'!J$1,'Compustat Data'!$D:$D,'Profit Margin'!$A11))</f>
        <v/>
      </c>
      <c r="K11" s="14" t="str">
        <f>IF('Memb Hist (Org)'!K11&lt;&gt;1,"",SUMIFS('Compustat Data'!$AQ:$AQ,'Compustat Data'!$C:$C,'Profit Margin'!K$1,'Compustat Data'!$D:$D,'Profit Margin'!$A11))</f>
        <v/>
      </c>
      <c r="L11" s="14" t="str">
        <f>IF('Memb Hist (Org)'!L11&lt;&gt;1,"",SUMIFS('Compustat Data'!$AQ:$AQ,'Compustat Data'!$C:$C,'Profit Margin'!L$1,'Compustat Data'!$D:$D,'Profit Margin'!$A11))</f>
        <v/>
      </c>
      <c r="M11" s="14" t="str">
        <f>IF('Memb Hist (Org)'!M11&lt;&gt;1,"",SUMIFS('Compustat Data'!$AQ:$AQ,'Compustat Data'!$C:$C,'Profit Margin'!M$1,'Compustat Data'!$D:$D,'Profit Margin'!$A11))</f>
        <v/>
      </c>
      <c r="N11" s="14" t="str">
        <f>IF('Memb Hist (Org)'!N11&lt;&gt;1,"",SUMIFS('Compustat Data'!$AQ:$AQ,'Compustat Data'!$C:$C,'Profit Margin'!N$1,'Compustat Data'!$D:$D,'Profit Margin'!$A11))</f>
        <v/>
      </c>
      <c r="O11" s="14" t="str">
        <f>IF('Memb Hist (Org)'!O11&lt;&gt;1,"",SUMIFS('Compustat Data'!$AQ:$AQ,'Compustat Data'!$C:$C,'Profit Margin'!O$1,'Compustat Data'!$D:$D,'Profit Margin'!$A11))</f>
        <v/>
      </c>
      <c r="P11" s="14" t="str">
        <f>IF('Memb Hist (Org)'!P11&lt;&gt;1,"",SUMIFS('Compustat Data'!$AQ:$AQ,'Compustat Data'!$C:$C,'Profit Margin'!P$1,'Compustat Data'!$D:$D,'Profit Margin'!$A11))</f>
        <v/>
      </c>
      <c r="Q11" s="14" t="str">
        <f>IF('Memb Hist (Org)'!Q11&lt;&gt;1,"",SUMIFS('Compustat Data'!$AQ:$AQ,'Compustat Data'!$C:$C,'Profit Margin'!Q$1,'Compustat Data'!$D:$D,'Profit Margin'!$A11))</f>
        <v/>
      </c>
      <c r="R11" s="14" t="str">
        <f>IF('Memb Hist (Org)'!R11&lt;&gt;1,"",SUMIFS('Compustat Data'!$AQ:$AQ,'Compustat Data'!$C:$C,'Profit Margin'!R$1,'Compustat Data'!$D:$D,'Profit Margin'!$A11))</f>
        <v/>
      </c>
      <c r="S11" s="14" t="str">
        <f>IF('Memb Hist (Org)'!S11&lt;&gt;1,"",SUMIFS('Compustat Data'!$AQ:$AQ,'Compustat Data'!$C:$C,'Profit Margin'!S$1,'Compustat Data'!$D:$D,'Profit Margin'!$A11))</f>
        <v/>
      </c>
      <c r="T11" s="14" t="str">
        <f>IF('Memb Hist (Org)'!T11&lt;&gt;1,"",SUMIFS('Compustat Data'!$AQ:$AQ,'Compustat Data'!$C:$C,'Profit Margin'!T$1,'Compustat Data'!$D:$D,'Profit Margin'!$A11))</f>
        <v/>
      </c>
      <c r="U11" s="14" t="str">
        <f>IF('Memb Hist (Org)'!U11&lt;&gt;1,"",SUMIFS('Compustat Data'!$AQ:$AQ,'Compustat Data'!$C:$C,'Profit Margin'!U$1,'Compustat Data'!$D:$D,'Profit Margin'!$A11))</f>
        <v/>
      </c>
      <c r="V11" s="14" t="str">
        <f>IF('Memb Hist (Org)'!V11&lt;&gt;1,"",SUMIFS('Compustat Data'!$AQ:$AQ,'Compustat Data'!$C:$C,'Profit Margin'!V$1,'Compustat Data'!$D:$D,'Profit Margin'!$A11))</f>
        <v/>
      </c>
      <c r="W11" s="14" t="str">
        <f>IF('Memb Hist (Org)'!W11&lt;&gt;1,"",SUMIFS('Compustat Data'!$AQ:$AQ,'Compustat Data'!$C:$C,'Profit Margin'!W$1,'Compustat Data'!$D:$D,'Profit Margin'!$A11))</f>
        <v/>
      </c>
      <c r="X11" s="14" t="str">
        <f>IF('Memb Hist (Org)'!X11&lt;&gt;1,"",SUMIFS('Compustat Data'!$AQ:$AQ,'Compustat Data'!$C:$C,'Profit Margin'!X$1,'Compustat Data'!$D:$D,'Profit Margin'!$A11))</f>
        <v/>
      </c>
      <c r="Y11" s="14" t="str">
        <f>IF('Memb Hist (Org)'!Y11&lt;&gt;1,"",SUMIFS('Compustat Data'!$AQ:$AQ,'Compustat Data'!$C:$C,'Profit Margin'!Y$1,'Compustat Data'!$D:$D,'Profit Margin'!$A11))</f>
        <v/>
      </c>
      <c r="Z11" s="14" t="str">
        <f>IF('Memb Hist (Org)'!Z11&lt;&gt;1,"",SUMIFS('Compustat Data'!$AQ:$AQ,'Compustat Data'!$C:$C,'Profit Margin'!Z$1,'Compustat Data'!$D:$D,'Profit Margin'!$A11))</f>
        <v/>
      </c>
      <c r="AA11" s="14" t="str">
        <f>IF('Memb Hist (Org)'!AA11&lt;&gt;1,"",SUMIFS('Compustat Data'!$AQ:$AQ,'Compustat Data'!$C:$C,'Profit Margin'!AA$1,'Compustat Data'!$D:$D,'Profit Margin'!$A11))</f>
        <v/>
      </c>
      <c r="AB11" s="14" t="str">
        <f>IF('Memb Hist (Org)'!AB11&lt;&gt;1,"",SUMIFS('Compustat Data'!$AQ:$AQ,'Compustat Data'!$C:$C,'Profit Margin'!AB$1,'Compustat Data'!$D:$D,'Profit Margin'!$A11))</f>
        <v/>
      </c>
      <c r="AC11" s="14" t="str">
        <f>IF('Memb Hist (Org)'!AC11&lt;&gt;1,"",SUMIFS('Compustat Data'!$AQ:$AQ,'Compustat Data'!$C:$C,'Profit Margin'!AC$1,'Compustat Data'!$D:$D,'Profit Margin'!$A11))</f>
        <v/>
      </c>
      <c r="AD11" s="14" t="str">
        <f>IF('Memb Hist (Org)'!AD11&lt;&gt;1,"",SUMIFS('Compustat Data'!$AQ:$AQ,'Compustat Data'!$C:$C,'Profit Margin'!AD$1,'Compustat Data'!$D:$D,'Profit Margin'!$A11))</f>
        <v/>
      </c>
      <c r="AE11" s="14" t="str">
        <f>IF('Memb Hist (Org)'!AE11&lt;&gt;1,"",SUMIFS('Compustat Data'!$AQ:$AQ,'Compustat Data'!$C:$C,'Profit Margin'!AE$1,'Compustat Data'!$D:$D,'Profit Margin'!$A11))</f>
        <v/>
      </c>
      <c r="AF11" s="14" t="str">
        <f>IF('Memb Hist (Org)'!AF11&lt;&gt;1,"",SUMIFS('Compustat Data'!$AQ:$AQ,'Compustat Data'!$C:$C,'Profit Margin'!AF$1,'Compustat Data'!$D:$D,'Profit Margin'!$A11))</f>
        <v/>
      </c>
      <c r="AG11" s="14" t="str">
        <f>IF('Memb Hist (Org)'!AG11&lt;&gt;1,"",SUMIFS('Compustat Data'!$AQ:$AQ,'Compustat Data'!$C:$C,'Profit Margin'!AG$1,'Compustat Data'!$D:$D,'Profit Margin'!$A11))</f>
        <v/>
      </c>
      <c r="AH11" s="14" t="str">
        <f>IF('Memb Hist (Org)'!AH11&lt;&gt;1,"",SUMIFS('Compustat Data'!$AQ:$AQ,'Compustat Data'!$C:$C,'Profit Margin'!AH$1,'Compustat Data'!$D:$D,'Profit Margin'!$A11))</f>
        <v/>
      </c>
      <c r="AI11" s="14" t="str">
        <f>IF('Memb Hist (Org)'!AI11&lt;&gt;1,"",SUMIFS('Compustat Data'!$AQ:$AQ,'Compustat Data'!$C:$C,'Profit Margin'!AI$1,'Compustat Data'!$D:$D,'Profit Margin'!$A11))</f>
        <v/>
      </c>
      <c r="AJ11" s="14" t="str">
        <f>IF('Memb Hist (Org)'!AJ11&lt;&gt;1,"",SUMIFS('Compustat Data'!$AQ:$AQ,'Compustat Data'!$C:$C,'Profit Margin'!AJ$1,'Compustat Data'!$D:$D,'Profit Margin'!$A11))</f>
        <v/>
      </c>
      <c r="AK11" s="14" t="str">
        <f>IF('Memb Hist (Org)'!AK11&lt;&gt;1,"",SUMIFS('Compustat Data'!$AQ:$AQ,'Compustat Data'!$C:$C,'Profit Margin'!AK$1,'Compustat Data'!$D:$D,'Profit Margin'!$A11))</f>
        <v/>
      </c>
      <c r="AL11" s="14" t="str">
        <f>IF('Memb Hist (Org)'!AL11&lt;&gt;1,"",SUMIFS('Compustat Data'!$AQ:$AQ,'Compustat Data'!$C:$C,'Profit Margin'!AL$1,'Compustat Data'!$D:$D,'Profit Margin'!$A11))</f>
        <v/>
      </c>
      <c r="AM11" s="14" t="str">
        <f>IF('Memb Hist (Org)'!AM11&lt;&gt;1,"",SUMIFS('Compustat Data'!$AQ:$AQ,'Compustat Data'!$C:$C,'Profit Margin'!AM$1,'Compustat Data'!$D:$D,'Profit Margin'!$A11))</f>
        <v/>
      </c>
      <c r="AN11" s="14" t="str">
        <f>IF('Memb Hist (Org)'!AN11&lt;&gt;1,"",SUMIFS('Compustat Data'!$AQ:$AQ,'Compustat Data'!$C:$C,'Profit Margin'!AN$1,'Compustat Data'!$D:$D,'Profit Margin'!$A11))</f>
        <v/>
      </c>
      <c r="AO11" s="14" t="str">
        <f>IF('Memb Hist (Org)'!AO11&lt;&gt;1,"",SUMIFS('Compustat Data'!$AQ:$AQ,'Compustat Data'!$C:$C,'Profit Margin'!AO$1,'Compustat Data'!$D:$D,'Profit Margin'!$A11))</f>
        <v/>
      </c>
      <c r="AP11" s="14" t="str">
        <f>IF('Memb Hist (Org)'!AP11&lt;&gt;1,"",SUMIFS('Compustat Data'!$AQ:$AQ,'Compustat Data'!$C:$C,'Profit Margin'!AP$1,'Compustat Data'!$D:$D,'Profit Margin'!$A11))</f>
        <v/>
      </c>
      <c r="AQ11" s="14" t="str">
        <f>IF('Memb Hist (Org)'!AQ11&lt;&gt;1,"",SUMIFS('Compustat Data'!$AQ:$AQ,'Compustat Data'!$C:$C,'Profit Margin'!AQ$1,'Compustat Data'!$D:$D,'Profit Margin'!$A11))</f>
        <v/>
      </c>
      <c r="AR11" s="14" t="str">
        <f>IF('Memb Hist (Org)'!AR11&lt;&gt;1,"",SUMIFS('Compustat Data'!$AQ:$AQ,'Compustat Data'!$C:$C,'Profit Margin'!AR$1,'Compustat Data'!$D:$D,'Profit Margin'!$A11))</f>
        <v/>
      </c>
      <c r="AS11" s="14" t="str">
        <f>IF('Memb Hist (Org)'!AS11&lt;&gt;1,"",SUMIFS('Compustat Data'!$AQ:$AQ,'Compustat Data'!$C:$C,'Profit Margin'!AS$1,'Compustat Data'!$D:$D,'Profit Margin'!$A11))</f>
        <v/>
      </c>
      <c r="AT11" s="14" t="str">
        <f>IF('Memb Hist (Org)'!AT11&lt;&gt;1,"",SUMIFS('Compustat Data'!$AQ:$AQ,'Compustat Data'!$C:$C,'Profit Margin'!AT$1,'Compustat Data'!$D:$D,'Profit Margin'!$A11))</f>
        <v/>
      </c>
      <c r="AU11" s="14" t="str">
        <f>IF('Memb Hist (Org)'!AU11&lt;&gt;1,"",SUMIFS('Compustat Data'!$AQ:$AQ,'Compustat Data'!$C:$C,'Profit Margin'!AU$1,'Compustat Data'!$D:$D,'Profit Margin'!$A11))</f>
        <v/>
      </c>
      <c r="AV11" s="14" t="str">
        <f>IF('Memb Hist (Org)'!AV11&lt;&gt;1,"",SUMIFS('Compustat Data'!$AQ:$AQ,'Compustat Data'!$C:$C,'Profit Margin'!AV$1,'Compustat Data'!$D:$D,'Profit Margin'!$A11))</f>
        <v/>
      </c>
      <c r="AW11" s="14" t="str">
        <f>IF('Memb Hist (Org)'!AW11&lt;&gt;1,"",SUMIFS('Compustat Data'!$AQ:$AQ,'Compustat Data'!$C:$C,'Profit Margin'!AW$1,'Compustat Data'!$D:$D,'Profit Margin'!$A11))</f>
        <v/>
      </c>
      <c r="AX11" s="14">
        <f>IF('Memb Hist (Org)'!AX11&lt;&gt;1,"",SUMIFS('Compustat Data'!$AQ:$AQ,'Compustat Data'!$C:$C,'Profit Margin'!AX$1,'Compustat Data'!$D:$D,'Profit Margin'!$A11))</f>
        <v>5.9746526098820411E-2</v>
      </c>
      <c r="AY11" s="14">
        <f>IF('Memb Hist (Org)'!AY11&lt;&gt;1,"",SUMIFS('Compustat Data'!$AQ:$AQ,'Compustat Data'!$C:$C,'Profit Margin'!AY$1,'Compustat Data'!$D:$D,'Profit Margin'!$A11))</f>
        <v>7.1095968199886422E-2</v>
      </c>
      <c r="AZ11" s="14">
        <f>IF('Memb Hist (Org)'!AZ11&lt;&gt;1,"",SUMIFS('Compustat Data'!$AQ:$AQ,'Compustat Data'!$C:$C,'Profit Margin'!AZ$1,'Compustat Data'!$D:$D,'Profit Margin'!$A11))</f>
        <v>6.9312850703707116E-2</v>
      </c>
      <c r="BA11" s="14">
        <f>IF('Memb Hist (Org)'!BA11&lt;&gt;1,"",SUMIFS('Compustat Data'!$AQ:$AQ,'Compustat Data'!$C:$C,'Profit Margin'!BA$1,'Compustat Data'!$D:$D,'Profit Margin'!$A11))</f>
        <v>3.6310850319968925E-2</v>
      </c>
      <c r="BB11" s="14">
        <f>IF('Memb Hist (Org)'!BB11&lt;&gt;1,"",SUMIFS('Compustat Data'!$AQ:$AQ,'Compustat Data'!$C:$C,'Profit Margin'!BB$1,'Compustat Data'!$D:$D,'Profit Margin'!$A11))</f>
        <v>3.1897551383963836E-2</v>
      </c>
      <c r="BC11" s="14">
        <f>IF('Memb Hist (Org)'!BC11&lt;&gt;1,"",SUMIFS('Compustat Data'!$AQ:$AQ,'Compustat Data'!$C:$C,'Profit Margin'!BC$1,'Compustat Data'!$D:$D,'Profit Margin'!$A11))</f>
        <v>6.6015450424567454E-2</v>
      </c>
      <c r="BD11" s="14">
        <f>IF('Memb Hist (Org)'!BD11&lt;&gt;1,"",SUMIFS('Compustat Data'!$AQ:$AQ,'Compustat Data'!$C:$C,'Profit Margin'!BD$1,'Compustat Data'!$D:$D,'Profit Margin'!$A11))</f>
        <v>-5.9718335289338266E-2</v>
      </c>
      <c r="BE11" s="14">
        <f>IF('Memb Hist (Org)'!BE11&lt;&gt;1,"",SUMIFS('Compustat Data'!$AQ:$AQ,'Compustat Data'!$C:$C,'Profit Margin'!BE$1,'Compustat Data'!$D:$D,'Profit Margin'!$A11))</f>
        <v>6.6213393769719589E-2</v>
      </c>
      <c r="BF11" s="14">
        <f>IF('Memb Hist (Org)'!BF11&lt;&gt;1,"",SUMIFS('Compustat Data'!$AQ:$AQ,'Compustat Data'!$C:$C,'Profit Margin'!BF$1,'Compustat Data'!$D:$D,'Profit Margin'!$A11))</f>
        <v>0.10892153350053745</v>
      </c>
      <c r="BG11" s="14">
        <f>IF('Memb Hist (Org)'!BG11&lt;&gt;1,"",SUMIFS('Compustat Data'!$AQ:$AQ,'Compustat Data'!$C:$C,'Profit Margin'!BG$1,'Compustat Data'!$D:$D,'Profit Margin'!$A11))</f>
        <v>0.12269494204425711</v>
      </c>
      <c r="BH11" s="14">
        <f>IF('Memb Hist (Org)'!BH11&lt;&gt;1,"",SUMIFS('Compustat Data'!$AQ:$AQ,'Compustat Data'!$C:$C,'Profit Margin'!BH$1,'Compustat Data'!$D:$D,'Profit Margin'!$A11))</f>
        <v>0.11792452830188679</v>
      </c>
      <c r="BI11" s="14">
        <f>IF('Memb Hist (Org)'!BI11&lt;&gt;1,"",SUMIFS('Compustat Data'!$AQ:$AQ,'Compustat Data'!$C:$C,'Profit Margin'!BI$1,'Compustat Data'!$D:$D,'Profit Margin'!$A11))</f>
        <v>0.10312712955251004</v>
      </c>
      <c r="BJ11" s="14">
        <f>IF('Memb Hist (Org)'!BJ11&lt;&gt;1,"",SUMIFS('Compustat Data'!$AQ:$AQ,'Compustat Data'!$C:$C,'Profit Margin'!BJ$1,'Compustat Data'!$D:$D,'Profit Margin'!$A11))</f>
        <v>8.4439556986882408E-2</v>
      </c>
      <c r="BK11" s="14">
        <f>IF('Memb Hist (Org)'!BK11&lt;&gt;1,"",SUMIFS('Compustat Data'!$AQ:$AQ,'Compustat Data'!$C:$C,'Profit Margin'!BK$1,'Compustat Data'!$D:$D,'Profit Margin'!$A11))</f>
        <v>9.2488789237668165E-2</v>
      </c>
      <c r="BL11" s="14">
        <f>IF('Memb Hist (Org)'!BL11&lt;&gt;1,"",SUMIFS('Compustat Data'!$AQ:$AQ,'Compustat Data'!$C:$C,'Profit Margin'!BL$1,'Compustat Data'!$D:$D,'Profit Margin'!$A11))</f>
        <v>0.11742033175029253</v>
      </c>
      <c r="BM11" s="14">
        <f>IF('Memb Hist (Org)'!BM11&lt;&gt;1,"",SUMIFS('Compustat Data'!$AQ:$AQ,'Compustat Data'!$C:$C,'Profit Margin'!BM$1,'Compustat Data'!$D:$D,'Profit Margin'!$A11))</f>
        <v>9.0093762739502647E-2</v>
      </c>
      <c r="BN11" s="14">
        <f>IF('Memb Hist (Org)'!BN11&lt;&gt;1,"",SUMIFS('Compustat Data'!$AQ:$AQ,'Compustat Data'!$C:$C,'Profit Margin'!BN$1,'Compustat Data'!$D:$D,'Profit Margin'!$A11))</f>
        <v>0.10855839341724714</v>
      </c>
      <c r="BO11" s="14">
        <f>IF('Memb Hist (Org)'!BO11&lt;&gt;1,"",SUMIFS('Compustat Data'!$AQ:$AQ,'Compustat Data'!$C:$C,'Profit Margin'!BO$1,'Compustat Data'!$D:$D,'Profit Margin'!$A11))</f>
        <v>7.8687839531968243E-2</v>
      </c>
      <c r="BP11" s="14">
        <f>IF('Memb Hist (Org)'!BP11&lt;&gt;1,"",SUMIFS('Compustat Data'!$AQ:$AQ,'Compustat Data'!$C:$C,'Profit Margin'!BP$1,'Compustat Data'!$D:$D,'Profit Margin'!$A11))</f>
        <v>0.12003921735794365</v>
      </c>
      <c r="BQ11" s="14">
        <f>IF('Memb Hist (Org)'!BQ11&lt;&gt;1,"",SUMIFS('Compustat Data'!$AQ:$AQ,'Compustat Data'!$C:$C,'Profit Margin'!BQ$1,'Compustat Data'!$D:$D,'Profit Margin'!$A11))</f>
        <v>9.4576777709413723E-2</v>
      </c>
      <c r="BR11" s="14">
        <f>IF('Memb Hist (Org)'!BR11&lt;&gt;1,"",SUMIFS('Compustat Data'!$AQ:$AQ,'Compustat Data'!$C:$C,'Profit Margin'!BR$1,'Compustat Data'!$D:$D,'Profit Margin'!$A11))</f>
        <v>0.12981116061956291</v>
      </c>
      <c r="BS11" s="14">
        <f>IF('Memb Hist (Org)'!BS11&lt;&gt;1,"",SUMIFS('Compustat Data'!$AQ:$AQ,'Compustat Data'!$C:$C,'Profit Margin'!BS$1,'Compustat Data'!$D:$D,'Profit Margin'!$A11))</f>
        <v>0.10872313527180784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Q:$AQ,'Compustat Data'!$C:$C,'Profit Margin'!C$1,'Compustat Data'!$D:$D,'Profit Margin'!$A12))</f>
        <v/>
      </c>
      <c r="D12" s="14" t="str">
        <f>IF('Memb Hist (Org)'!D12&lt;&gt;1,"",SUMIFS('Compustat Data'!$AQ:$AQ,'Compustat Data'!$C:$C,'Profit Margin'!D$1,'Compustat Data'!$D:$D,'Profit Margin'!$A12))</f>
        <v/>
      </c>
      <c r="E12" s="14" t="str">
        <f>IF('Memb Hist (Org)'!E12&lt;&gt;1,"",SUMIFS('Compustat Data'!$AQ:$AQ,'Compustat Data'!$C:$C,'Profit Margin'!E$1,'Compustat Data'!$D:$D,'Profit Margin'!$A12))</f>
        <v/>
      </c>
      <c r="F12" s="14" t="str">
        <f>IF('Memb Hist (Org)'!F12&lt;&gt;1,"",SUMIFS('Compustat Data'!$AQ:$AQ,'Compustat Data'!$C:$C,'Profit Margin'!F$1,'Compustat Data'!$D:$D,'Profit Margin'!$A12))</f>
        <v/>
      </c>
      <c r="G12" s="14" t="str">
        <f>IF('Memb Hist (Org)'!G12&lt;&gt;1,"",SUMIFS('Compustat Data'!$AQ:$AQ,'Compustat Data'!$C:$C,'Profit Margin'!G$1,'Compustat Data'!$D:$D,'Profit Margin'!$A12))</f>
        <v/>
      </c>
      <c r="H12" s="14" t="str">
        <f>IF('Memb Hist (Org)'!H12&lt;&gt;1,"",SUMIFS('Compustat Data'!$AQ:$AQ,'Compustat Data'!$C:$C,'Profit Margin'!H$1,'Compustat Data'!$D:$D,'Profit Margin'!$A12))</f>
        <v/>
      </c>
      <c r="I12" s="14" t="str">
        <f>IF('Memb Hist (Org)'!I12&lt;&gt;1,"",SUMIFS('Compustat Data'!$AQ:$AQ,'Compustat Data'!$C:$C,'Profit Margin'!I$1,'Compustat Data'!$D:$D,'Profit Margin'!$A12))</f>
        <v/>
      </c>
      <c r="J12" s="14" t="str">
        <f>IF('Memb Hist (Org)'!J12&lt;&gt;1,"",SUMIFS('Compustat Data'!$AQ:$AQ,'Compustat Data'!$C:$C,'Profit Margin'!J$1,'Compustat Data'!$D:$D,'Profit Margin'!$A12))</f>
        <v/>
      </c>
      <c r="K12" s="14" t="str">
        <f>IF('Memb Hist (Org)'!K12&lt;&gt;1,"",SUMIFS('Compustat Data'!$AQ:$AQ,'Compustat Data'!$C:$C,'Profit Margin'!K$1,'Compustat Data'!$D:$D,'Profit Margin'!$A12))</f>
        <v/>
      </c>
      <c r="L12" s="14" t="str">
        <f>IF('Memb Hist (Org)'!L12&lt;&gt;1,"",SUMIFS('Compustat Data'!$AQ:$AQ,'Compustat Data'!$C:$C,'Profit Margin'!L$1,'Compustat Data'!$D:$D,'Profit Margin'!$A12))</f>
        <v/>
      </c>
      <c r="M12" s="14" t="str">
        <f>IF('Memb Hist (Org)'!M12&lt;&gt;1,"",SUMIFS('Compustat Data'!$AQ:$AQ,'Compustat Data'!$C:$C,'Profit Margin'!M$1,'Compustat Data'!$D:$D,'Profit Margin'!$A12))</f>
        <v/>
      </c>
      <c r="N12" s="14" t="str">
        <f>IF('Memb Hist (Org)'!N12&lt;&gt;1,"",SUMIFS('Compustat Data'!$AQ:$AQ,'Compustat Data'!$C:$C,'Profit Margin'!N$1,'Compustat Data'!$D:$D,'Profit Margin'!$A12))</f>
        <v/>
      </c>
      <c r="O12" s="14" t="str">
        <f>IF('Memb Hist (Org)'!O12&lt;&gt;1,"",SUMIFS('Compustat Data'!$AQ:$AQ,'Compustat Data'!$C:$C,'Profit Margin'!O$1,'Compustat Data'!$D:$D,'Profit Margin'!$A12))</f>
        <v/>
      </c>
      <c r="P12" s="14" t="str">
        <f>IF('Memb Hist (Org)'!P12&lt;&gt;1,"",SUMIFS('Compustat Data'!$AQ:$AQ,'Compustat Data'!$C:$C,'Profit Margin'!P$1,'Compustat Data'!$D:$D,'Profit Margin'!$A12))</f>
        <v/>
      </c>
      <c r="Q12" s="14" t="str">
        <f>IF('Memb Hist (Org)'!Q12&lt;&gt;1,"",SUMIFS('Compustat Data'!$AQ:$AQ,'Compustat Data'!$C:$C,'Profit Margin'!Q$1,'Compustat Data'!$D:$D,'Profit Margin'!$A12))</f>
        <v/>
      </c>
      <c r="R12" s="14" t="str">
        <f>IF('Memb Hist (Org)'!R12&lt;&gt;1,"",SUMIFS('Compustat Data'!$AQ:$AQ,'Compustat Data'!$C:$C,'Profit Margin'!R$1,'Compustat Data'!$D:$D,'Profit Margin'!$A12))</f>
        <v/>
      </c>
      <c r="S12" s="14" t="str">
        <f>IF('Memb Hist (Org)'!S12&lt;&gt;1,"",SUMIFS('Compustat Data'!$AQ:$AQ,'Compustat Data'!$C:$C,'Profit Margin'!S$1,'Compustat Data'!$D:$D,'Profit Margin'!$A12))</f>
        <v/>
      </c>
      <c r="T12" s="14" t="str">
        <f>IF('Memb Hist (Org)'!T12&lt;&gt;1,"",SUMIFS('Compustat Data'!$AQ:$AQ,'Compustat Data'!$C:$C,'Profit Margin'!T$1,'Compustat Data'!$D:$D,'Profit Margin'!$A12))</f>
        <v/>
      </c>
      <c r="U12" s="14" t="str">
        <f>IF('Memb Hist (Org)'!U12&lt;&gt;1,"",SUMIFS('Compustat Data'!$AQ:$AQ,'Compustat Data'!$C:$C,'Profit Margin'!U$1,'Compustat Data'!$D:$D,'Profit Margin'!$A12))</f>
        <v/>
      </c>
      <c r="V12" s="14" t="str">
        <f>IF('Memb Hist (Org)'!V12&lt;&gt;1,"",SUMIFS('Compustat Data'!$AQ:$AQ,'Compustat Data'!$C:$C,'Profit Margin'!V$1,'Compustat Data'!$D:$D,'Profit Margin'!$A12))</f>
        <v/>
      </c>
      <c r="W12" s="14" t="str">
        <f>IF('Memb Hist (Org)'!W12&lt;&gt;1,"",SUMIFS('Compustat Data'!$AQ:$AQ,'Compustat Data'!$C:$C,'Profit Margin'!W$1,'Compustat Data'!$D:$D,'Profit Margin'!$A12))</f>
        <v/>
      </c>
      <c r="X12" s="14" t="str">
        <f>IF('Memb Hist (Org)'!X12&lt;&gt;1,"",SUMIFS('Compustat Data'!$AQ:$AQ,'Compustat Data'!$C:$C,'Profit Margin'!X$1,'Compustat Data'!$D:$D,'Profit Margin'!$A12))</f>
        <v/>
      </c>
      <c r="Y12" s="14" t="str">
        <f>IF('Memb Hist (Org)'!Y12&lt;&gt;1,"",SUMIFS('Compustat Data'!$AQ:$AQ,'Compustat Data'!$C:$C,'Profit Margin'!Y$1,'Compustat Data'!$D:$D,'Profit Margin'!$A12))</f>
        <v/>
      </c>
      <c r="Z12" s="14" t="str">
        <f>IF('Memb Hist (Org)'!Z12&lt;&gt;1,"",SUMIFS('Compustat Data'!$AQ:$AQ,'Compustat Data'!$C:$C,'Profit Margin'!Z$1,'Compustat Data'!$D:$D,'Profit Margin'!$A12))</f>
        <v/>
      </c>
      <c r="AA12" s="14" t="str">
        <f>IF('Memb Hist (Org)'!AA12&lt;&gt;1,"",SUMIFS('Compustat Data'!$AQ:$AQ,'Compustat Data'!$C:$C,'Profit Margin'!AA$1,'Compustat Data'!$D:$D,'Profit Margin'!$A12))</f>
        <v/>
      </c>
      <c r="AB12" s="14" t="str">
        <f>IF('Memb Hist (Org)'!AB12&lt;&gt;1,"",SUMIFS('Compustat Data'!$AQ:$AQ,'Compustat Data'!$C:$C,'Profit Margin'!AB$1,'Compustat Data'!$D:$D,'Profit Margin'!$A12))</f>
        <v/>
      </c>
      <c r="AC12" s="14" t="str">
        <f>IF('Memb Hist (Org)'!AC12&lt;&gt;1,"",SUMIFS('Compustat Data'!$AQ:$AQ,'Compustat Data'!$C:$C,'Profit Margin'!AC$1,'Compustat Data'!$D:$D,'Profit Margin'!$A12))</f>
        <v/>
      </c>
      <c r="AD12" s="14" t="str">
        <f>IF('Memb Hist (Org)'!AD12&lt;&gt;1,"",SUMIFS('Compustat Data'!$AQ:$AQ,'Compustat Data'!$C:$C,'Profit Margin'!AD$1,'Compustat Data'!$D:$D,'Profit Margin'!$A12))</f>
        <v/>
      </c>
      <c r="AE12" s="14" t="str">
        <f>IF('Memb Hist (Org)'!AE12&lt;&gt;1,"",SUMIFS('Compustat Data'!$AQ:$AQ,'Compustat Data'!$C:$C,'Profit Margin'!AE$1,'Compustat Data'!$D:$D,'Profit Margin'!$A12))</f>
        <v/>
      </c>
      <c r="AF12" s="14" t="str">
        <f>IF('Memb Hist (Org)'!AF12&lt;&gt;1,"",SUMIFS('Compustat Data'!$AQ:$AQ,'Compustat Data'!$C:$C,'Profit Margin'!AF$1,'Compustat Data'!$D:$D,'Profit Margin'!$A12))</f>
        <v/>
      </c>
      <c r="AG12" s="14" t="str">
        <f>IF('Memb Hist (Org)'!AG12&lt;&gt;1,"",SUMIFS('Compustat Data'!$AQ:$AQ,'Compustat Data'!$C:$C,'Profit Margin'!AG$1,'Compustat Data'!$D:$D,'Profit Margin'!$A12))</f>
        <v/>
      </c>
      <c r="AH12" s="14" t="str">
        <f>IF('Memb Hist (Org)'!AH12&lt;&gt;1,"",SUMIFS('Compustat Data'!$AQ:$AQ,'Compustat Data'!$C:$C,'Profit Margin'!AH$1,'Compustat Data'!$D:$D,'Profit Margin'!$A12))</f>
        <v/>
      </c>
      <c r="AI12" s="14" t="str">
        <f>IF('Memb Hist (Org)'!AI12&lt;&gt;1,"",SUMIFS('Compustat Data'!$AQ:$AQ,'Compustat Data'!$C:$C,'Profit Margin'!AI$1,'Compustat Data'!$D:$D,'Profit Margin'!$A12))</f>
        <v/>
      </c>
      <c r="AJ12" s="14" t="str">
        <f>IF('Memb Hist (Org)'!AJ12&lt;&gt;1,"",SUMIFS('Compustat Data'!$AQ:$AQ,'Compustat Data'!$C:$C,'Profit Margin'!AJ$1,'Compustat Data'!$D:$D,'Profit Margin'!$A12))</f>
        <v/>
      </c>
      <c r="AK12" s="14" t="str">
        <f>IF('Memb Hist (Org)'!AK12&lt;&gt;1,"",SUMIFS('Compustat Data'!$AQ:$AQ,'Compustat Data'!$C:$C,'Profit Margin'!AK$1,'Compustat Data'!$D:$D,'Profit Margin'!$A12))</f>
        <v/>
      </c>
      <c r="AL12" s="14" t="str">
        <f>IF('Memb Hist (Org)'!AL12&lt;&gt;1,"",SUMIFS('Compustat Data'!$AQ:$AQ,'Compustat Data'!$C:$C,'Profit Margin'!AL$1,'Compustat Data'!$D:$D,'Profit Margin'!$A12))</f>
        <v/>
      </c>
      <c r="AM12" s="14" t="str">
        <f>IF('Memb Hist (Org)'!AM12&lt;&gt;1,"",SUMIFS('Compustat Data'!$AQ:$AQ,'Compustat Data'!$C:$C,'Profit Margin'!AM$1,'Compustat Data'!$D:$D,'Profit Margin'!$A12))</f>
        <v/>
      </c>
      <c r="AN12" s="14" t="str">
        <f>IF('Memb Hist (Org)'!AN12&lt;&gt;1,"",SUMIFS('Compustat Data'!$AQ:$AQ,'Compustat Data'!$C:$C,'Profit Margin'!AN$1,'Compustat Data'!$D:$D,'Profit Margin'!$A12))</f>
        <v/>
      </c>
      <c r="AO12" s="14" t="str">
        <f>IF('Memb Hist (Org)'!AO12&lt;&gt;1,"",SUMIFS('Compustat Data'!$AQ:$AQ,'Compustat Data'!$C:$C,'Profit Margin'!AO$1,'Compustat Data'!$D:$D,'Profit Margin'!$A12))</f>
        <v/>
      </c>
      <c r="AP12" s="14" t="str">
        <f>IF('Memb Hist (Org)'!AP12&lt;&gt;1,"",SUMIFS('Compustat Data'!$AQ:$AQ,'Compustat Data'!$C:$C,'Profit Margin'!AP$1,'Compustat Data'!$D:$D,'Profit Margin'!$A12))</f>
        <v/>
      </c>
      <c r="AQ12" s="14" t="str">
        <f>IF('Memb Hist (Org)'!AQ12&lt;&gt;1,"",SUMIFS('Compustat Data'!$AQ:$AQ,'Compustat Data'!$C:$C,'Profit Margin'!AQ$1,'Compustat Data'!$D:$D,'Profit Margin'!$A12))</f>
        <v/>
      </c>
      <c r="AR12" s="14" t="str">
        <f>IF('Memb Hist (Org)'!AR12&lt;&gt;1,"",SUMIFS('Compustat Data'!$AQ:$AQ,'Compustat Data'!$C:$C,'Profit Margin'!AR$1,'Compustat Data'!$D:$D,'Profit Margin'!$A12))</f>
        <v/>
      </c>
      <c r="AS12" s="14" t="str">
        <f>IF('Memb Hist (Org)'!AS12&lt;&gt;1,"",SUMIFS('Compustat Data'!$AQ:$AQ,'Compustat Data'!$C:$C,'Profit Margin'!AS$1,'Compustat Data'!$D:$D,'Profit Margin'!$A12))</f>
        <v/>
      </c>
      <c r="AT12" s="14" t="str">
        <f>IF('Memb Hist (Org)'!AT12&lt;&gt;1,"",SUMIFS('Compustat Data'!$AQ:$AQ,'Compustat Data'!$C:$C,'Profit Margin'!AT$1,'Compustat Data'!$D:$D,'Profit Margin'!$A12))</f>
        <v/>
      </c>
      <c r="AU12" s="14" t="str">
        <f>IF('Memb Hist (Org)'!AU12&lt;&gt;1,"",SUMIFS('Compustat Data'!$AQ:$AQ,'Compustat Data'!$C:$C,'Profit Margin'!AU$1,'Compustat Data'!$D:$D,'Profit Margin'!$A12))</f>
        <v/>
      </c>
      <c r="AV12" s="14" t="str">
        <f>IF('Memb Hist (Org)'!AV12&lt;&gt;1,"",SUMIFS('Compustat Data'!$AQ:$AQ,'Compustat Data'!$C:$C,'Profit Margin'!AV$1,'Compustat Data'!$D:$D,'Profit Margin'!$A12))</f>
        <v/>
      </c>
      <c r="AW12" s="14" t="str">
        <f>IF('Memb Hist (Org)'!AW12&lt;&gt;1,"",SUMIFS('Compustat Data'!$AQ:$AQ,'Compustat Data'!$C:$C,'Profit Margin'!AW$1,'Compustat Data'!$D:$D,'Profit Margin'!$A12))</f>
        <v/>
      </c>
      <c r="AX12" s="14" t="str">
        <f>IF('Memb Hist (Org)'!AX12&lt;&gt;1,"",SUMIFS('Compustat Data'!$AQ:$AQ,'Compustat Data'!$C:$C,'Profit Margin'!AX$1,'Compustat Data'!$D:$D,'Profit Margin'!$A12))</f>
        <v/>
      </c>
      <c r="AY12" s="14" t="str">
        <f>IF('Memb Hist (Org)'!AY12&lt;&gt;1,"",SUMIFS('Compustat Data'!$AQ:$AQ,'Compustat Data'!$C:$C,'Profit Margin'!AY$1,'Compustat Data'!$D:$D,'Profit Margin'!$A12))</f>
        <v/>
      </c>
      <c r="AZ12" s="14" t="str">
        <f>IF('Memb Hist (Org)'!AZ12&lt;&gt;1,"",SUMIFS('Compustat Data'!$AQ:$AQ,'Compustat Data'!$C:$C,'Profit Margin'!AZ$1,'Compustat Data'!$D:$D,'Profit Margin'!$A12))</f>
        <v/>
      </c>
      <c r="BA12" s="14" t="str">
        <f>IF('Memb Hist (Org)'!BA12&lt;&gt;1,"",SUMIFS('Compustat Data'!$AQ:$AQ,'Compustat Data'!$C:$C,'Profit Margin'!BA$1,'Compustat Data'!$D:$D,'Profit Margin'!$A12))</f>
        <v/>
      </c>
      <c r="BB12" s="14" t="str">
        <f>IF('Memb Hist (Org)'!BB12&lt;&gt;1,"",SUMIFS('Compustat Data'!$AQ:$AQ,'Compustat Data'!$C:$C,'Profit Margin'!BB$1,'Compustat Data'!$D:$D,'Profit Margin'!$A12))</f>
        <v/>
      </c>
      <c r="BC12" s="14" t="str">
        <f>IF('Memb Hist (Org)'!BC12&lt;&gt;1,"",SUMIFS('Compustat Data'!$AQ:$AQ,'Compustat Data'!$C:$C,'Profit Margin'!BC$1,'Compustat Data'!$D:$D,'Profit Margin'!$A12))</f>
        <v/>
      </c>
      <c r="BD12" s="14" t="str">
        <f>IF('Memb Hist (Org)'!BD12&lt;&gt;1,"",SUMIFS('Compustat Data'!$AQ:$AQ,'Compustat Data'!$C:$C,'Profit Margin'!BD$1,'Compustat Data'!$D:$D,'Profit Margin'!$A12))</f>
        <v/>
      </c>
      <c r="BE12" s="14" t="str">
        <f>IF('Memb Hist (Org)'!BE12&lt;&gt;1,"",SUMIFS('Compustat Data'!$AQ:$AQ,'Compustat Data'!$C:$C,'Profit Margin'!BE$1,'Compustat Data'!$D:$D,'Profit Margin'!$A12))</f>
        <v/>
      </c>
      <c r="BF12" s="14" t="str">
        <f>IF('Memb Hist (Org)'!BF12&lt;&gt;1,"",SUMIFS('Compustat Data'!$AQ:$AQ,'Compustat Data'!$C:$C,'Profit Margin'!BF$1,'Compustat Data'!$D:$D,'Profit Margin'!$A12))</f>
        <v/>
      </c>
      <c r="BG12" s="14" t="str">
        <f>IF('Memb Hist (Org)'!BG12&lt;&gt;1,"",SUMIFS('Compustat Data'!$AQ:$AQ,'Compustat Data'!$C:$C,'Profit Margin'!BG$1,'Compustat Data'!$D:$D,'Profit Margin'!$A12))</f>
        <v/>
      </c>
      <c r="BH12" s="14" t="str">
        <f>IF('Memb Hist (Org)'!BH12&lt;&gt;1,"",SUMIFS('Compustat Data'!$AQ:$AQ,'Compustat Data'!$C:$C,'Profit Margin'!BH$1,'Compustat Data'!$D:$D,'Profit Margin'!$A12))</f>
        <v/>
      </c>
      <c r="BI12" s="14">
        <f>IF('Memb Hist (Org)'!BI12&lt;&gt;1,"",SUMIFS('Compustat Data'!$AQ:$AQ,'Compustat Data'!$C:$C,'Profit Margin'!BI$1,'Compustat Data'!$D:$D,'Profit Margin'!$A12))</f>
        <v>9.9878123095673371E-2</v>
      </c>
      <c r="BJ12" s="14">
        <f>IF('Memb Hist (Org)'!BJ12&lt;&gt;1,"",SUMIFS('Compustat Data'!$AQ:$AQ,'Compustat Data'!$C:$C,'Profit Margin'!BJ$1,'Compustat Data'!$D:$D,'Profit Margin'!$A12))</f>
        <v>0.10324106629163204</v>
      </c>
      <c r="BK12" s="14">
        <f>IF('Memb Hist (Org)'!BK12&lt;&gt;1,"",SUMIFS('Compustat Data'!$AQ:$AQ,'Compustat Data'!$C:$C,'Profit Margin'!BK$1,'Compustat Data'!$D:$D,'Profit Margin'!$A12))</f>
        <v>0.12776653391656329</v>
      </c>
      <c r="BL12" s="14">
        <f>IF('Memb Hist (Org)'!BL12&lt;&gt;1,"",SUMIFS('Compustat Data'!$AQ:$AQ,'Compustat Data'!$C:$C,'Profit Margin'!BL$1,'Compustat Data'!$D:$D,'Profit Margin'!$A12))</f>
        <v>0.12535036829411381</v>
      </c>
      <c r="BM12" s="14">
        <f>IF('Memb Hist (Org)'!BM12&lt;&gt;1,"",SUMIFS('Compustat Data'!$AQ:$AQ,'Compustat Data'!$C:$C,'Profit Margin'!BM$1,'Compustat Data'!$D:$D,'Profit Margin'!$A12))</f>
        <v>0.13404882154882156</v>
      </c>
      <c r="BN12" s="14">
        <f>IF('Memb Hist (Org)'!BN12&lt;&gt;1,"",SUMIFS('Compustat Data'!$AQ:$AQ,'Compustat Data'!$C:$C,'Profit Margin'!BN$1,'Compustat Data'!$D:$D,'Profit Margin'!$A12))</f>
        <v>0.1260570824524313</v>
      </c>
      <c r="BO12" s="14">
        <f>IF('Memb Hist (Org)'!BO12&lt;&gt;1,"",SUMIFS('Compustat Data'!$AQ:$AQ,'Compustat Data'!$C:$C,'Profit Margin'!BO$1,'Compustat Data'!$D:$D,'Profit Margin'!$A12))</f>
        <v>0.14482110334292933</v>
      </c>
      <c r="BP12" s="14">
        <f>IF('Memb Hist (Org)'!BP12&lt;&gt;1,"",SUMIFS('Compustat Data'!$AQ:$AQ,'Compustat Data'!$C:$C,'Profit Margin'!BP$1,'Compustat Data'!$D:$D,'Profit Margin'!$A12))</f>
        <v>0.15738304929658012</v>
      </c>
      <c r="BQ12" s="14">
        <f>IF('Memb Hist (Org)'!BQ12&lt;&gt;1,"",SUMIFS('Compustat Data'!$AQ:$AQ,'Compustat Data'!$C:$C,'Profit Margin'!BQ$1,'Compustat Data'!$D:$D,'Profit Margin'!$A12))</f>
        <v>0.18025379139585268</v>
      </c>
      <c r="BR12" s="14">
        <f>IF('Memb Hist (Org)'!BR12&lt;&gt;1,"",SUMIFS('Compustat Data'!$AQ:$AQ,'Compustat Data'!$C:$C,'Profit Margin'!BR$1,'Compustat Data'!$D:$D,'Profit Margin'!$A12))</f>
        <v>0.31276533876126783</v>
      </c>
      <c r="BS12" s="14">
        <f>IF('Memb Hist (Org)'!BS12&lt;&gt;1,"",SUMIFS('Compustat Data'!$AQ:$AQ,'Compustat Data'!$C:$C,'Profit Margin'!BS$1,'Compustat Data'!$D:$D,'Profit Margin'!$A12))</f>
        <v>0.3968434267950021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Q:$AQ,'Compustat Data'!$C:$C,'Profit Margin'!C$1,'Compustat Data'!$D:$D,'Profit Margin'!$A13))</f>
        <v>0</v>
      </c>
      <c r="D13" s="14">
        <f>IF('Memb Hist (Org)'!D13&lt;&gt;1,"",SUMIFS('Compustat Data'!$AQ:$AQ,'Compustat Data'!$C:$C,'Profit Margin'!D$1,'Compustat Data'!$D:$D,'Profit Margin'!$A13))</f>
        <v>0</v>
      </c>
      <c r="E13" s="14">
        <f>IF('Memb Hist (Org)'!E13&lt;&gt;1,"",SUMIFS('Compustat Data'!$AQ:$AQ,'Compustat Data'!$C:$C,'Profit Margin'!E$1,'Compustat Data'!$D:$D,'Profit Margin'!$A13))</f>
        <v>0</v>
      </c>
      <c r="F13" s="14">
        <f>IF('Memb Hist (Org)'!F13&lt;&gt;1,"",SUMIFS('Compustat Data'!$AQ:$AQ,'Compustat Data'!$C:$C,'Profit Margin'!F$1,'Compustat Data'!$D:$D,'Profit Margin'!$A13))</f>
        <v>0</v>
      </c>
      <c r="G13" s="14">
        <f>IF('Memb Hist (Org)'!G13&lt;&gt;1,"",SUMIFS('Compustat Data'!$AQ:$AQ,'Compustat Data'!$C:$C,'Profit Margin'!G$1,'Compustat Data'!$D:$D,'Profit Margin'!$A13))</f>
        <v>0</v>
      </c>
      <c r="H13" s="14">
        <f>IF('Memb Hist (Org)'!H13&lt;&gt;1,"",SUMIFS('Compustat Data'!$AQ:$AQ,'Compustat Data'!$C:$C,'Profit Margin'!H$1,'Compustat Data'!$D:$D,'Profit Margin'!$A13))</f>
        <v>0</v>
      </c>
      <c r="I13" s="14">
        <f>IF('Memb Hist (Org)'!I13&lt;&gt;1,"",SUMIFS('Compustat Data'!$AQ:$AQ,'Compustat Data'!$C:$C,'Profit Margin'!I$1,'Compustat Data'!$D:$D,'Profit Margin'!$A13))</f>
        <v>0</v>
      </c>
      <c r="J13" s="14">
        <f>IF('Memb Hist (Org)'!J13&lt;&gt;1,"",SUMIFS('Compustat Data'!$AQ:$AQ,'Compustat Data'!$C:$C,'Profit Margin'!J$1,'Compustat Data'!$D:$D,'Profit Margin'!$A13))</f>
        <v>0</v>
      </c>
      <c r="K13" s="14">
        <f>IF('Memb Hist (Org)'!K13&lt;&gt;1,"",SUMIFS('Compustat Data'!$AQ:$AQ,'Compustat Data'!$C:$C,'Profit Margin'!K$1,'Compustat Data'!$D:$D,'Profit Margin'!$A13))</f>
        <v>0</v>
      </c>
      <c r="L13" s="14">
        <f>IF('Memb Hist (Org)'!L13&lt;&gt;1,"",SUMIFS('Compustat Data'!$AQ:$AQ,'Compustat Data'!$C:$C,'Profit Margin'!L$1,'Compustat Data'!$D:$D,'Profit Margin'!$A13))</f>
        <v>0</v>
      </c>
      <c r="M13" s="14">
        <f>IF('Memb Hist (Org)'!M13&lt;&gt;1,"",SUMIFS('Compustat Data'!$AQ:$AQ,'Compustat Data'!$C:$C,'Profit Margin'!M$1,'Compustat Data'!$D:$D,'Profit Margin'!$A13))</f>
        <v>0</v>
      </c>
      <c r="N13" s="14">
        <f>IF('Memb Hist (Org)'!N13&lt;&gt;1,"",SUMIFS('Compustat Data'!$AQ:$AQ,'Compustat Data'!$C:$C,'Profit Margin'!N$1,'Compustat Data'!$D:$D,'Profit Margin'!$A13))</f>
        <v>0.17869324547499107</v>
      </c>
      <c r="O13" s="14">
        <f>IF('Memb Hist (Org)'!O13&lt;&gt;1,"",SUMIFS('Compustat Data'!$AQ:$AQ,'Compustat Data'!$C:$C,'Profit Margin'!O$1,'Compustat Data'!$D:$D,'Profit Margin'!$A13))</f>
        <v>0.19341470818713863</v>
      </c>
      <c r="P13" s="14">
        <f>IF('Memb Hist (Org)'!P13&lt;&gt;1,"",SUMIFS('Compustat Data'!$AQ:$AQ,'Compustat Data'!$C:$C,'Profit Margin'!P$1,'Compustat Data'!$D:$D,'Profit Margin'!$A13))</f>
        <v>0.20299240300786761</v>
      </c>
      <c r="Q13" s="14">
        <f>IF('Memb Hist (Org)'!Q13&lt;&gt;1,"",SUMIFS('Compustat Data'!$AQ:$AQ,'Compustat Data'!$C:$C,'Profit Margin'!Q$1,'Compustat Data'!$D:$D,'Profit Margin'!$A13))</f>
        <v>0.2094461167971102</v>
      </c>
      <c r="R13" s="14">
        <f>IF('Memb Hist (Org)'!R13&lt;&gt;1,"",SUMIFS('Compustat Data'!$AQ:$AQ,'Compustat Data'!$C:$C,'Profit Margin'!R$1,'Compustat Data'!$D:$D,'Profit Margin'!$A13))</f>
        <v>0.2260071024303629</v>
      </c>
      <c r="S13" s="14">
        <f>IF('Memb Hist (Org)'!S13&lt;&gt;1,"",SUMIFS('Compustat Data'!$AQ:$AQ,'Compustat Data'!$C:$C,'Profit Margin'!S$1,'Compustat Data'!$D:$D,'Profit Margin'!$A13))</f>
        <v>0.2152000795815685</v>
      </c>
      <c r="T13" s="14">
        <f>IF('Memb Hist (Org)'!T13&lt;&gt;1,"",SUMIFS('Compustat Data'!$AQ:$AQ,'Compustat Data'!$C:$C,'Profit Margin'!T$1,'Compustat Data'!$D:$D,'Profit Margin'!$A13))</f>
        <v>0.19790620618726745</v>
      </c>
      <c r="U13" s="14">
        <f>IF('Memb Hist (Org)'!U13&lt;&gt;1,"",SUMIFS('Compustat Data'!$AQ:$AQ,'Compustat Data'!$C:$C,'Profit Margin'!U$1,'Compustat Data'!$D:$D,'Profit Margin'!$A13))</f>
        <v>0.18173905659576275</v>
      </c>
      <c r="V13" s="14">
        <f>IF('Memb Hist (Org)'!V13&lt;&gt;1,"",SUMIFS('Compustat Data'!$AQ:$AQ,'Compustat Data'!$C:$C,'Profit Margin'!V$1,'Compustat Data'!$D:$D,'Profit Margin'!$A13))</f>
        <v>0.18264301004822234</v>
      </c>
      <c r="W13" s="14">
        <f>IF('Memb Hist (Org)'!W13&lt;&gt;1,"",SUMIFS('Compustat Data'!$AQ:$AQ,'Compustat Data'!$C:$C,'Profit Margin'!W$1,'Compustat Data'!$D:$D,'Profit Margin'!$A13))</f>
        <v>0.19045311792666364</v>
      </c>
      <c r="X13" s="14">
        <f>IF('Memb Hist (Org)'!X13&lt;&gt;1,"",SUMIFS('Compustat Data'!$AQ:$AQ,'Compustat Data'!$C:$C,'Profit Margin'!X$1,'Compustat Data'!$D:$D,'Profit Margin'!$A13))</f>
        <v>0.18718415073915806</v>
      </c>
      <c r="Y13" s="14">
        <f>IF('Memb Hist (Org)'!Y13&lt;&gt;1,"",SUMIFS('Compustat Data'!$AQ:$AQ,'Compustat Data'!$C:$C,'Profit Margin'!Y$1,'Compustat Data'!$D:$D,'Profit Margin'!$A13))</f>
        <v>0.1805989440105599</v>
      </c>
      <c r="Z13" s="14">
        <f>IF('Memb Hist (Org)'!Z13&lt;&gt;1,"",SUMIFS('Compustat Data'!$AQ:$AQ,'Compustat Data'!$C:$C,'Profit Margin'!Z$1,'Compustat Data'!$D:$D,'Profit Margin'!$A13))</f>
        <v>0.17568816310565688</v>
      </c>
      <c r="AA13" s="14">
        <f>IF('Memb Hist (Org)'!AA13&lt;&gt;1,"",SUMIFS('Compustat Data'!$AQ:$AQ,'Compustat Data'!$C:$C,'Profit Margin'!AA$1,'Compustat Data'!$D:$D,'Profit Margin'!$A13))</f>
        <v>0.14256517068341151</v>
      </c>
      <c r="AB13" s="14">
        <f>IF('Memb Hist (Org)'!AB13&lt;&gt;1,"",SUMIFS('Compustat Data'!$AQ:$AQ,'Compustat Data'!$C:$C,'Profit Margin'!AB$1,'Compustat Data'!$D:$D,'Profit Margin'!$A13))</f>
        <v>0.11099056536829441</v>
      </c>
      <c r="AC13" s="14">
        <f>IF('Memb Hist (Org)'!AC13&lt;&gt;1,"",SUMIFS('Compustat Data'!$AQ:$AQ,'Compustat Data'!$C:$C,'Profit Margin'!AC$1,'Compustat Data'!$D:$D,'Profit Margin'!$A13))</f>
        <v>0.13825140335583561</v>
      </c>
      <c r="AD13" s="14">
        <f>IF('Memb Hist (Org)'!AD13&lt;&gt;1,"",SUMIFS('Compustat Data'!$AQ:$AQ,'Compustat Data'!$C:$C,'Profit Margin'!AD$1,'Compustat Data'!$D:$D,'Profit Margin'!$A13))</f>
        <v>0.12792743003086482</v>
      </c>
      <c r="AE13" s="14">
        <f>IF('Memb Hist (Org)'!AE13&lt;&gt;1,"",SUMIFS('Compustat Data'!$AQ:$AQ,'Compustat Data'!$C:$C,'Profit Margin'!AE$1,'Compustat Data'!$D:$D,'Profit Margin'!$A13))</f>
        <v>0.10818355493175677</v>
      </c>
      <c r="AF13" s="14">
        <f>IF('Memb Hist (Org)'!AF13&lt;&gt;1,"",SUMIFS('Compustat Data'!$AQ:$AQ,'Compustat Data'!$C:$C,'Profit Margin'!AF$1,'Compustat Data'!$D:$D,'Profit Margin'!$A13))</f>
        <v>9.7947963442166205E-2</v>
      </c>
      <c r="AG13" s="14">
        <f>IF('Memb Hist (Org)'!AG13&lt;&gt;1,"",SUMIFS('Compustat Data'!$AQ:$AQ,'Compustat Data'!$C:$C,'Profit Margin'!AG$1,'Compustat Data'!$D:$D,'Profit Margin'!$A13))</f>
        <v>8.6185148762453187E-2</v>
      </c>
      <c r="AH13" s="14">
        <f>IF('Memb Hist (Org)'!AH13&lt;&gt;1,"",SUMIFS('Compustat Data'!$AQ:$AQ,'Compustat Data'!$C:$C,'Profit Margin'!AH$1,'Compustat Data'!$D:$D,'Profit Margin'!$A13))</f>
        <v>7.6372123045968257E-2</v>
      </c>
      <c r="AI13" s="14">
        <f>IF('Memb Hist (Org)'!AI13&lt;&gt;1,"",SUMIFS('Compustat Data'!$AQ:$AQ,'Compustat Data'!$C:$C,'Profit Margin'!AI$1,'Compustat Data'!$D:$D,'Profit Margin'!$A13))</f>
        <v>3.8098972343549108E-2</v>
      </c>
      <c r="AJ13" s="14">
        <f>IF('Memb Hist (Org)'!AJ13&lt;&gt;1,"",SUMIFS('Compustat Data'!$AQ:$AQ,'Compustat Data'!$C:$C,'Profit Margin'!AJ$1,'Compustat Data'!$D:$D,'Profit Margin'!$A13))</f>
        <v>8.108808646991722E-2</v>
      </c>
      <c r="AK13" s="14">
        <f>IF('Memb Hist (Org)'!AK13&lt;&gt;1,"",SUMIFS('Compustat Data'!$AQ:$AQ,'Compustat Data'!$C:$C,'Profit Margin'!AK$1,'Compustat Data'!$D:$D,'Profit Margin'!$A13))</f>
        <v>9.3415063323045347E-2</v>
      </c>
      <c r="AL13" s="14">
        <f>IF('Memb Hist (Org)'!AL13&lt;&gt;1,"",SUMIFS('Compustat Data'!$AQ:$AQ,'Compustat Data'!$C:$C,'Profit Margin'!AL$1,'Compustat Data'!$D:$D,'Profit Margin'!$A13))</f>
        <v>0.11342917889848177</v>
      </c>
      <c r="AM13" s="14">
        <f>IF('Memb Hist (Org)'!AM13&lt;&gt;1,"",SUMIFS('Compustat Data'!$AQ:$AQ,'Compustat Data'!$C:$C,'Profit Margin'!AM$1,'Compustat Data'!$D:$D,'Profit Margin'!$A13))</f>
        <v>0.12775907474275786</v>
      </c>
      <c r="AN13" s="14">
        <f>IF('Memb Hist (Org)'!AN13&lt;&gt;1,"",SUMIFS('Compustat Data'!$AQ:$AQ,'Compustat Data'!$C:$C,'Profit Margin'!AN$1,'Compustat Data'!$D:$D,'Profit Margin'!$A13))</f>
        <v>0.12853820875455768</v>
      </c>
      <c r="AO13" s="14">
        <f>IF('Memb Hist (Org)'!AO13&lt;&gt;1,"",SUMIFS('Compustat Data'!$AQ:$AQ,'Compustat Data'!$C:$C,'Profit Margin'!AO$1,'Compustat Data'!$D:$D,'Profit Margin'!$A13))</f>
        <v>0.11816142914098367</v>
      </c>
      <c r="AP13" s="14">
        <f>IF('Memb Hist (Org)'!AP13&lt;&gt;1,"",SUMIFS('Compustat Data'!$AQ:$AQ,'Compustat Data'!$C:$C,'Profit Margin'!AP$1,'Compustat Data'!$D:$D,'Profit Margin'!$A13))</f>
        <v>0.12083630184337876</v>
      </c>
      <c r="AQ13" s="14">
        <f>IF('Memb Hist (Org)'!AQ13&lt;&gt;1,"",SUMIFS('Compustat Data'!$AQ:$AQ,'Compustat Data'!$C:$C,'Profit Margin'!AQ$1,'Compustat Data'!$D:$D,'Profit Margin'!$A13))</f>
        <v>9.2664866052390132E-2</v>
      </c>
      <c r="AR13" s="14">
        <f>IF('Memb Hist (Org)'!AR13&lt;&gt;1,"",SUMIFS('Compustat Data'!$AQ:$AQ,'Compustat Data'!$C:$C,'Profit Margin'!AR$1,'Compustat Data'!$D:$D,'Profit Margin'!$A13))</f>
        <v>0.10431983163723874</v>
      </c>
      <c r="AS13" s="14">
        <f>IF('Memb Hist (Org)'!AS13&lt;&gt;1,"",SUMIFS('Compustat Data'!$AQ:$AQ,'Compustat Data'!$C:$C,'Profit Margin'!AS$1,'Compustat Data'!$D:$D,'Profit Margin'!$A13))</f>
        <v>0.10312317043799837</v>
      </c>
      <c r="AT13" s="14">
        <f>IF('Memb Hist (Org)'!AT13&lt;&gt;1,"",SUMIFS('Compustat Data'!$AQ:$AQ,'Compustat Data'!$C:$C,'Profit Margin'!AT$1,'Compustat Data'!$D:$D,'Profit Margin'!$A13))</f>
        <v>0.10418970704891152</v>
      </c>
      <c r="AU13" s="14">
        <f>IF('Memb Hist (Org)'!AU13&lt;&gt;1,"",SUMIFS('Compustat Data'!$AQ:$AQ,'Compustat Data'!$C:$C,'Profit Margin'!AU$1,'Compustat Data'!$D:$D,'Profit Margin'!$A13))</f>
        <v>0.10816078635493472</v>
      </c>
      <c r="AV13" s="14">
        <f>IF('Memb Hist (Org)'!AV13&lt;&gt;1,"",SUMIFS('Compustat Data'!$AQ:$AQ,'Compustat Data'!$C:$C,'Profit Margin'!AV$1,'Compustat Data'!$D:$D,'Profit Margin'!$A13))</f>
        <v>0.3044038440040181</v>
      </c>
      <c r="AW13" s="14">
        <f>IF('Memb Hist (Org)'!AW13&lt;&gt;1,"",SUMIFS('Compustat Data'!$AQ:$AQ,'Compustat Data'!$C:$C,'Profit Margin'!AW$1,'Compustat Data'!$D:$D,'Profit Margin'!$A13))</f>
        <v>0.10439025247864797</v>
      </c>
      <c r="AX13" s="14">
        <f>IF('Memb Hist (Org)'!AX13&lt;&gt;1,"",SUMIFS('Compustat Data'!$AQ:$AQ,'Compustat Data'!$C:$C,'Profit Margin'!AX$1,'Compustat Data'!$D:$D,'Profit Margin'!$A13))</f>
        <v>6.1594850745258924E-2</v>
      </c>
      <c r="AY13" s="14">
        <f>IF('Memb Hist (Org)'!AY13&lt;&gt;1,"",SUMIFS('Compustat Data'!$AQ:$AQ,'Compustat Data'!$C:$C,'Profit Margin'!AY$1,'Compustat Data'!$D:$D,'Profit Margin'!$A13))</f>
        <v>-1.2281189199879115E-2</v>
      </c>
      <c r="AZ13" s="14">
        <f>IF('Memb Hist (Org)'!AZ13&lt;&gt;1,"",SUMIFS('Compustat Data'!$AQ:$AQ,'Compustat Data'!$C:$C,'Profit Margin'!AZ$1,'Compustat Data'!$D:$D,'Profit Margin'!$A13))</f>
        <v>9.6875671853731443E-2</v>
      </c>
      <c r="BA13" s="14">
        <f>IF('Memb Hist (Org)'!BA13&lt;&gt;1,"",SUMIFS('Compustat Data'!$AQ:$AQ,'Compustat Data'!$C:$C,'Profit Margin'!BA$1,'Compustat Data'!$D:$D,'Profit Margin'!$A13))</f>
        <v>1.5252535636058344E-2</v>
      </c>
      <c r="BB13" s="14">
        <f>IF('Memb Hist (Org)'!BB13&lt;&gt;1,"",SUMIFS('Compustat Data'!$AQ:$AQ,'Compustat Data'!$C:$C,'Profit Margin'!BB$1,'Compustat Data'!$D:$D,'Profit Margin'!$A13))</f>
        <v>2.1212357928748808E-2</v>
      </c>
      <c r="BC13" s="14">
        <f>IF('Memb Hist (Org)'!BC13&lt;&gt;1,"",SUMIFS('Compustat Data'!$AQ:$AQ,'Compustat Data'!$C:$C,'Profit Margin'!BC$1,'Compustat Data'!$D:$D,'Profit Margin'!$A13))</f>
        <v>-0.49482297123962671</v>
      </c>
      <c r="BD13" s="14">
        <f>IF('Memb Hist (Org)'!BD13&lt;&gt;1,"",SUMIFS('Compustat Data'!$AQ:$AQ,'Compustat Data'!$C:$C,'Profit Margin'!BD$1,'Compustat Data'!$D:$D,'Profit Margin'!$A13))</f>
        <v>4.9555415484475403E-2</v>
      </c>
      <c r="BE13" s="14">
        <f>IF('Memb Hist (Org)'!BE13&lt;&gt;1,"",SUMIFS('Compustat Data'!$AQ:$AQ,'Compustat Data'!$C:$C,'Profit Margin'!BE$1,'Compustat Data'!$D:$D,'Profit Margin'!$A13))</f>
        <v>-0.10630534680511955</v>
      </c>
      <c r="BF13" s="14">
        <f>IF('Memb Hist (Org)'!BF13&lt;&gt;1,"",SUMIFS('Compustat Data'!$AQ:$AQ,'Compustat Data'!$C:$C,'Profit Margin'!BF$1,'Compustat Data'!$D:$D,'Profit Margin'!$A13))</f>
        <v>2.5920592470685046E-2</v>
      </c>
      <c r="BG13" s="14">
        <f>IF('Memb Hist (Org)'!BG13&lt;&gt;1,"",SUMIFS('Compustat Data'!$AQ:$AQ,'Compustat Data'!$C:$C,'Profit Margin'!BG$1,'Compustat Data'!$D:$D,'Profit Margin'!$A13))</f>
        <v>4.6356905247344135E-2</v>
      </c>
      <c r="BH13" s="14">
        <f>IF('Memb Hist (Org)'!BH13&lt;&gt;1,"",SUMIFS('Compustat Data'!$AQ:$AQ,'Compustat Data'!$C:$C,'Profit Margin'!BH$1,'Compustat Data'!$D:$D,'Profit Margin'!$A13))</f>
        <v>4.146316117634833E-2</v>
      </c>
      <c r="BI13" s="14">
        <f>IF('Memb Hist (Org)'!BI13&lt;&gt;1,"",SUMIFS('Compustat Data'!$AQ:$AQ,'Compustat Data'!$C:$C,'Profit Margin'!BI$1,'Compustat Data'!$D:$D,'Profit Margin'!$A13))</f>
        <v>3.9480657127715951E-2</v>
      </c>
      <c r="BJ13" s="14">
        <f>IF('Memb Hist (Org)'!BJ13&lt;&gt;1,"",SUMIFS('Compustat Data'!$AQ:$AQ,'Compustat Data'!$C:$C,'Profit Margin'!BJ$1,'Compustat Data'!$D:$D,'Profit Margin'!$A13))</f>
        <v>4.492211085617679E-2</v>
      </c>
      <c r="BK13" s="14">
        <f>IF('Memb Hist (Org)'!BK13&lt;&gt;1,"",SUMIFS('Compustat Data'!$AQ:$AQ,'Compustat Data'!$C:$C,'Profit Margin'!BK$1,'Compustat Data'!$D:$D,'Profit Margin'!$A13))</f>
        <v>5.0313033579965853E-2</v>
      </c>
      <c r="BL13" s="14">
        <f>IF('Memb Hist (Org)'!BL13&lt;&gt;1,"",SUMIFS('Compustat Data'!$AQ:$AQ,'Compustat Data'!$C:$C,'Profit Margin'!BL$1,'Compustat Data'!$D:$D,'Profit Margin'!$A13))</f>
        <v>0.16059171597633137</v>
      </c>
      <c r="BM13" s="14">
        <f>IF('Memb Hist (Org)'!BM13&lt;&gt;1,"",SUMIFS('Compustat Data'!$AQ:$AQ,'Compustat Data'!$C:$C,'Profit Margin'!BM$1,'Compustat Data'!$D:$D,'Profit Margin'!$A13))</f>
        <v>5.5958132045088566E-2</v>
      </c>
      <c r="BN13" s="14">
        <f>IF('Memb Hist (Org)'!BN13&lt;&gt;1,"",SUMIFS('Compustat Data'!$AQ:$AQ,'Compustat Data'!$C:$C,'Profit Margin'!BN$1,'Compustat Data'!$D:$D,'Profit Margin'!$A13))</f>
        <v>3.8366641993584999E-2</v>
      </c>
      <c r="BO13" s="14">
        <f>IF('Memb Hist (Org)'!BO13&lt;&gt;1,"",SUMIFS('Compustat Data'!$AQ:$AQ,'Compustat Data'!$C:$C,'Profit Margin'!BO$1,'Compustat Data'!$D:$D,'Profit Margin'!$A13))</f>
        <v>6.6225883373076083E-2</v>
      </c>
      <c r="BP13" s="14">
        <f>IF('Memb Hist (Org)'!BP13&lt;&gt;1,"",SUMIFS('Compustat Data'!$AQ:$AQ,'Compustat Data'!$C:$C,'Profit Margin'!BP$1,'Compustat Data'!$D:$D,'Profit Margin'!$A13))</f>
        <v>-9.3690766314649343E-2</v>
      </c>
      <c r="BQ13" s="14">
        <f>IF('Memb Hist (Org)'!BQ13&lt;&gt;1,"",SUMIFS('Compustat Data'!$AQ:$AQ,'Compustat Data'!$C:$C,'Profit Margin'!BQ$1,'Compustat Data'!$D:$D,'Profit Margin'!$A13))</f>
        <v>5.7385759829968117E-2</v>
      </c>
      <c r="BR13" s="14">
        <f>IF('Memb Hist (Org)'!BR13&lt;&gt;1,"",SUMIFS('Compustat Data'!$AQ:$AQ,'Compustat Data'!$C:$C,'Profit Margin'!BR$1,'Compustat Data'!$D:$D,'Profit Margin'!$A13))</f>
        <v>0.18639484085708341</v>
      </c>
      <c r="BS13" s="14">
        <f>IF('Memb Hist (Org)'!BS13&lt;&gt;1,"",SUMIFS('Compustat Data'!$AQ:$AQ,'Compustat Data'!$C:$C,'Profit Margin'!BS$1,'Compustat Data'!$D:$D,'Profit Margin'!$A13))</f>
        <v>3.475304561337237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Q:$AQ,'Compustat Data'!$C:$C,'Profit Margin'!C$1,'Compustat Data'!$D:$D,'Profit Margin'!$A14))</f>
        <v/>
      </c>
      <c r="D14" s="14" t="str">
        <f>IF('Memb Hist (Org)'!D14&lt;&gt;1,"",SUMIFS('Compustat Data'!$AQ:$AQ,'Compustat Data'!$C:$C,'Profit Margin'!D$1,'Compustat Data'!$D:$D,'Profit Margin'!$A14))</f>
        <v/>
      </c>
      <c r="E14" s="14" t="str">
        <f>IF('Memb Hist (Org)'!E14&lt;&gt;1,"",SUMIFS('Compustat Data'!$AQ:$AQ,'Compustat Data'!$C:$C,'Profit Margin'!E$1,'Compustat Data'!$D:$D,'Profit Margin'!$A14))</f>
        <v/>
      </c>
      <c r="F14" s="14" t="str">
        <f>IF('Memb Hist (Org)'!F14&lt;&gt;1,"",SUMIFS('Compustat Data'!$AQ:$AQ,'Compustat Data'!$C:$C,'Profit Margin'!F$1,'Compustat Data'!$D:$D,'Profit Margin'!$A14))</f>
        <v/>
      </c>
      <c r="G14" s="14" t="str">
        <f>IF('Memb Hist (Org)'!G14&lt;&gt;1,"",SUMIFS('Compustat Data'!$AQ:$AQ,'Compustat Data'!$C:$C,'Profit Margin'!G$1,'Compustat Data'!$D:$D,'Profit Margin'!$A14))</f>
        <v/>
      </c>
      <c r="H14" s="14" t="str">
        <f>IF('Memb Hist (Org)'!H14&lt;&gt;1,"",SUMIFS('Compustat Data'!$AQ:$AQ,'Compustat Data'!$C:$C,'Profit Margin'!H$1,'Compustat Data'!$D:$D,'Profit Margin'!$A14))</f>
        <v/>
      </c>
      <c r="I14" s="14" t="str">
        <f>IF('Memb Hist (Org)'!I14&lt;&gt;1,"",SUMIFS('Compustat Data'!$AQ:$AQ,'Compustat Data'!$C:$C,'Profit Margin'!I$1,'Compustat Data'!$D:$D,'Profit Margin'!$A14))</f>
        <v/>
      </c>
      <c r="J14" s="14" t="str">
        <f>IF('Memb Hist (Org)'!J14&lt;&gt;1,"",SUMIFS('Compustat Data'!$AQ:$AQ,'Compustat Data'!$C:$C,'Profit Margin'!J$1,'Compustat Data'!$D:$D,'Profit Margin'!$A14))</f>
        <v/>
      </c>
      <c r="K14" s="14" t="str">
        <f>IF('Memb Hist (Org)'!K14&lt;&gt;1,"",SUMIFS('Compustat Data'!$AQ:$AQ,'Compustat Data'!$C:$C,'Profit Margin'!K$1,'Compustat Data'!$D:$D,'Profit Margin'!$A14))</f>
        <v/>
      </c>
      <c r="L14" s="14" t="str">
        <f>IF('Memb Hist (Org)'!L14&lt;&gt;1,"",SUMIFS('Compustat Data'!$AQ:$AQ,'Compustat Data'!$C:$C,'Profit Margin'!L$1,'Compustat Data'!$D:$D,'Profit Margin'!$A14))</f>
        <v/>
      </c>
      <c r="M14" s="14" t="str">
        <f>IF('Memb Hist (Org)'!M14&lt;&gt;1,"",SUMIFS('Compustat Data'!$AQ:$AQ,'Compustat Data'!$C:$C,'Profit Margin'!M$1,'Compustat Data'!$D:$D,'Profit Margin'!$A14))</f>
        <v/>
      </c>
      <c r="N14" s="14" t="str">
        <f>IF('Memb Hist (Org)'!N14&lt;&gt;1,"",SUMIFS('Compustat Data'!$AQ:$AQ,'Compustat Data'!$C:$C,'Profit Margin'!N$1,'Compustat Data'!$D:$D,'Profit Margin'!$A14))</f>
        <v/>
      </c>
      <c r="O14" s="14" t="str">
        <f>IF('Memb Hist (Org)'!O14&lt;&gt;1,"",SUMIFS('Compustat Data'!$AQ:$AQ,'Compustat Data'!$C:$C,'Profit Margin'!O$1,'Compustat Data'!$D:$D,'Profit Margin'!$A14))</f>
        <v/>
      </c>
      <c r="P14" s="14" t="str">
        <f>IF('Memb Hist (Org)'!P14&lt;&gt;1,"",SUMIFS('Compustat Data'!$AQ:$AQ,'Compustat Data'!$C:$C,'Profit Margin'!P$1,'Compustat Data'!$D:$D,'Profit Margin'!$A14))</f>
        <v/>
      </c>
      <c r="Q14" s="14" t="str">
        <f>IF('Memb Hist (Org)'!Q14&lt;&gt;1,"",SUMIFS('Compustat Data'!$AQ:$AQ,'Compustat Data'!$C:$C,'Profit Margin'!Q$1,'Compustat Data'!$D:$D,'Profit Margin'!$A14))</f>
        <v/>
      </c>
      <c r="R14" s="14" t="str">
        <f>IF('Memb Hist (Org)'!R14&lt;&gt;1,"",SUMIFS('Compustat Data'!$AQ:$AQ,'Compustat Data'!$C:$C,'Profit Margin'!R$1,'Compustat Data'!$D:$D,'Profit Margin'!$A14))</f>
        <v/>
      </c>
      <c r="S14" s="14" t="str">
        <f>IF('Memb Hist (Org)'!S14&lt;&gt;1,"",SUMIFS('Compustat Data'!$AQ:$AQ,'Compustat Data'!$C:$C,'Profit Margin'!S$1,'Compustat Data'!$D:$D,'Profit Margin'!$A14))</f>
        <v/>
      </c>
      <c r="T14" s="14" t="str">
        <f>IF('Memb Hist (Org)'!T14&lt;&gt;1,"",SUMIFS('Compustat Data'!$AQ:$AQ,'Compustat Data'!$C:$C,'Profit Margin'!T$1,'Compustat Data'!$D:$D,'Profit Margin'!$A14))</f>
        <v/>
      </c>
      <c r="U14" s="14" t="str">
        <f>IF('Memb Hist (Org)'!U14&lt;&gt;1,"",SUMIFS('Compustat Data'!$AQ:$AQ,'Compustat Data'!$C:$C,'Profit Margin'!U$1,'Compustat Data'!$D:$D,'Profit Margin'!$A14))</f>
        <v/>
      </c>
      <c r="V14" s="14" t="str">
        <f>IF('Memb Hist (Org)'!V14&lt;&gt;1,"",SUMIFS('Compustat Data'!$AQ:$AQ,'Compustat Data'!$C:$C,'Profit Margin'!V$1,'Compustat Data'!$D:$D,'Profit Margin'!$A14))</f>
        <v/>
      </c>
      <c r="W14" s="14" t="str">
        <f>IF('Memb Hist (Org)'!W14&lt;&gt;1,"",SUMIFS('Compustat Data'!$AQ:$AQ,'Compustat Data'!$C:$C,'Profit Margin'!W$1,'Compustat Data'!$D:$D,'Profit Margin'!$A14))</f>
        <v/>
      </c>
      <c r="X14" s="14" t="str">
        <f>IF('Memb Hist (Org)'!X14&lt;&gt;1,"",SUMIFS('Compustat Data'!$AQ:$AQ,'Compustat Data'!$C:$C,'Profit Margin'!X$1,'Compustat Data'!$D:$D,'Profit Margin'!$A14))</f>
        <v/>
      </c>
      <c r="Y14" s="14" t="str">
        <f>IF('Memb Hist (Org)'!Y14&lt;&gt;1,"",SUMIFS('Compustat Data'!$AQ:$AQ,'Compustat Data'!$C:$C,'Profit Margin'!Y$1,'Compustat Data'!$D:$D,'Profit Margin'!$A14))</f>
        <v/>
      </c>
      <c r="Z14" s="14" t="str">
        <f>IF('Memb Hist (Org)'!Z14&lt;&gt;1,"",SUMIFS('Compustat Data'!$AQ:$AQ,'Compustat Data'!$C:$C,'Profit Margin'!Z$1,'Compustat Data'!$D:$D,'Profit Margin'!$A14))</f>
        <v/>
      </c>
      <c r="AA14" s="14" t="str">
        <f>IF('Memb Hist (Org)'!AA14&lt;&gt;1,"",SUMIFS('Compustat Data'!$AQ:$AQ,'Compustat Data'!$C:$C,'Profit Margin'!AA$1,'Compustat Data'!$D:$D,'Profit Margin'!$A14))</f>
        <v/>
      </c>
      <c r="AB14" s="14" t="str">
        <f>IF('Memb Hist (Org)'!AB14&lt;&gt;1,"",SUMIFS('Compustat Data'!$AQ:$AQ,'Compustat Data'!$C:$C,'Profit Margin'!AB$1,'Compustat Data'!$D:$D,'Profit Margin'!$A14))</f>
        <v/>
      </c>
      <c r="AC14" s="14" t="str">
        <f>IF('Memb Hist (Org)'!AC14&lt;&gt;1,"",SUMIFS('Compustat Data'!$AQ:$AQ,'Compustat Data'!$C:$C,'Profit Margin'!AC$1,'Compustat Data'!$D:$D,'Profit Margin'!$A14))</f>
        <v/>
      </c>
      <c r="AD14" s="14" t="str">
        <f>IF('Memb Hist (Org)'!AD14&lt;&gt;1,"",SUMIFS('Compustat Data'!$AQ:$AQ,'Compustat Data'!$C:$C,'Profit Margin'!AD$1,'Compustat Data'!$D:$D,'Profit Margin'!$A14))</f>
        <v/>
      </c>
      <c r="AE14" s="14" t="str">
        <f>IF('Memb Hist (Org)'!AE14&lt;&gt;1,"",SUMIFS('Compustat Data'!$AQ:$AQ,'Compustat Data'!$C:$C,'Profit Margin'!AE$1,'Compustat Data'!$D:$D,'Profit Margin'!$A14))</f>
        <v/>
      </c>
      <c r="AF14" s="14" t="str">
        <f>IF('Memb Hist (Org)'!AF14&lt;&gt;1,"",SUMIFS('Compustat Data'!$AQ:$AQ,'Compustat Data'!$C:$C,'Profit Margin'!AF$1,'Compustat Data'!$D:$D,'Profit Margin'!$A14))</f>
        <v/>
      </c>
      <c r="AG14" s="14" t="str">
        <f>IF('Memb Hist (Org)'!AG14&lt;&gt;1,"",SUMIFS('Compustat Data'!$AQ:$AQ,'Compustat Data'!$C:$C,'Profit Margin'!AG$1,'Compustat Data'!$D:$D,'Profit Margin'!$A14))</f>
        <v/>
      </c>
      <c r="AH14" s="14" t="str">
        <f>IF('Memb Hist (Org)'!AH14&lt;&gt;1,"",SUMIFS('Compustat Data'!$AQ:$AQ,'Compustat Data'!$C:$C,'Profit Margin'!AH$1,'Compustat Data'!$D:$D,'Profit Margin'!$A14))</f>
        <v/>
      </c>
      <c r="AI14" s="14" t="str">
        <f>IF('Memb Hist (Org)'!AI14&lt;&gt;1,"",SUMIFS('Compustat Data'!$AQ:$AQ,'Compustat Data'!$C:$C,'Profit Margin'!AI$1,'Compustat Data'!$D:$D,'Profit Margin'!$A14))</f>
        <v/>
      </c>
      <c r="AJ14" s="14" t="str">
        <f>IF('Memb Hist (Org)'!AJ14&lt;&gt;1,"",SUMIFS('Compustat Data'!$AQ:$AQ,'Compustat Data'!$C:$C,'Profit Margin'!AJ$1,'Compustat Data'!$D:$D,'Profit Margin'!$A14))</f>
        <v/>
      </c>
      <c r="AK14" s="14" t="str">
        <f>IF('Memb Hist (Org)'!AK14&lt;&gt;1,"",SUMIFS('Compustat Data'!$AQ:$AQ,'Compustat Data'!$C:$C,'Profit Margin'!AK$1,'Compustat Data'!$D:$D,'Profit Margin'!$A14))</f>
        <v/>
      </c>
      <c r="AL14" s="14" t="str">
        <f>IF('Memb Hist (Org)'!AL14&lt;&gt;1,"",SUMIFS('Compustat Data'!$AQ:$AQ,'Compustat Data'!$C:$C,'Profit Margin'!AL$1,'Compustat Data'!$D:$D,'Profit Margin'!$A14))</f>
        <v/>
      </c>
      <c r="AM14" s="14" t="str">
        <f>IF('Memb Hist (Org)'!AM14&lt;&gt;1,"",SUMIFS('Compustat Data'!$AQ:$AQ,'Compustat Data'!$C:$C,'Profit Margin'!AM$1,'Compustat Data'!$D:$D,'Profit Margin'!$A14))</f>
        <v/>
      </c>
      <c r="AN14" s="14" t="str">
        <f>IF('Memb Hist (Org)'!AN14&lt;&gt;1,"",SUMIFS('Compustat Data'!$AQ:$AQ,'Compustat Data'!$C:$C,'Profit Margin'!AN$1,'Compustat Data'!$D:$D,'Profit Margin'!$A14))</f>
        <v/>
      </c>
      <c r="AO14" s="14" t="str">
        <f>IF('Memb Hist (Org)'!AO14&lt;&gt;1,"",SUMIFS('Compustat Data'!$AQ:$AQ,'Compustat Data'!$C:$C,'Profit Margin'!AO$1,'Compustat Data'!$D:$D,'Profit Margin'!$A14))</f>
        <v/>
      </c>
      <c r="AP14" s="14" t="str">
        <f>IF('Memb Hist (Org)'!AP14&lt;&gt;1,"",SUMIFS('Compustat Data'!$AQ:$AQ,'Compustat Data'!$C:$C,'Profit Margin'!AP$1,'Compustat Data'!$D:$D,'Profit Margin'!$A14))</f>
        <v/>
      </c>
      <c r="AQ14" s="14" t="str">
        <f>IF('Memb Hist (Org)'!AQ14&lt;&gt;1,"",SUMIFS('Compustat Data'!$AQ:$AQ,'Compustat Data'!$C:$C,'Profit Margin'!AQ$1,'Compustat Data'!$D:$D,'Profit Margin'!$A14))</f>
        <v/>
      </c>
      <c r="AR14" s="14" t="str">
        <f>IF('Memb Hist (Org)'!AR14&lt;&gt;1,"",SUMIFS('Compustat Data'!$AQ:$AQ,'Compustat Data'!$C:$C,'Profit Margin'!AR$1,'Compustat Data'!$D:$D,'Profit Margin'!$A14))</f>
        <v/>
      </c>
      <c r="AS14" s="14" t="str">
        <f>IF('Memb Hist (Org)'!AS14&lt;&gt;1,"",SUMIFS('Compustat Data'!$AQ:$AQ,'Compustat Data'!$C:$C,'Profit Margin'!AS$1,'Compustat Data'!$D:$D,'Profit Margin'!$A14))</f>
        <v/>
      </c>
      <c r="AT14" s="14" t="str">
        <f>IF('Memb Hist (Org)'!AT14&lt;&gt;1,"",SUMIFS('Compustat Data'!$AQ:$AQ,'Compustat Data'!$C:$C,'Profit Margin'!AT$1,'Compustat Data'!$D:$D,'Profit Margin'!$A14))</f>
        <v/>
      </c>
      <c r="AU14" s="14" t="str">
        <f>IF('Memb Hist (Org)'!AU14&lt;&gt;1,"",SUMIFS('Compustat Data'!$AQ:$AQ,'Compustat Data'!$C:$C,'Profit Margin'!AU$1,'Compustat Data'!$D:$D,'Profit Margin'!$A14))</f>
        <v/>
      </c>
      <c r="AV14" s="14" t="str">
        <f>IF('Memb Hist (Org)'!AV14&lt;&gt;1,"",SUMIFS('Compustat Data'!$AQ:$AQ,'Compustat Data'!$C:$C,'Profit Margin'!AV$1,'Compustat Data'!$D:$D,'Profit Margin'!$A14))</f>
        <v/>
      </c>
      <c r="AW14" s="14" t="str">
        <f>IF('Memb Hist (Org)'!AW14&lt;&gt;1,"",SUMIFS('Compustat Data'!$AQ:$AQ,'Compustat Data'!$C:$C,'Profit Margin'!AW$1,'Compustat Data'!$D:$D,'Profit Margin'!$A14))</f>
        <v/>
      </c>
      <c r="AX14" s="14">
        <f>IF('Memb Hist (Org)'!AX14&lt;&gt;1,"",SUMIFS('Compustat Data'!$AQ:$AQ,'Compustat Data'!$C:$C,'Profit Margin'!AX$1,'Compustat Data'!$D:$D,'Profit Margin'!$A14))</f>
        <v>5.1793025205938937E-3</v>
      </c>
      <c r="AY14" s="14">
        <f>IF('Memb Hist (Org)'!AY14&lt;&gt;1,"",SUMIFS('Compustat Data'!$AQ:$AQ,'Compustat Data'!$C:$C,'Profit Margin'!AY$1,'Compustat Data'!$D:$D,'Profit Margin'!$A14))</f>
        <v>2.2488803582853486E-2</v>
      </c>
      <c r="AZ14" s="14">
        <f>IF('Memb Hist (Org)'!AZ14&lt;&gt;1,"",SUMIFS('Compustat Data'!$AQ:$AQ,'Compustat Data'!$C:$C,'Profit Margin'!AZ$1,'Compustat Data'!$D:$D,'Profit Margin'!$A14))</f>
        <v>2.2262664539289989E-2</v>
      </c>
      <c r="BA14" s="14">
        <f>IF('Memb Hist (Org)'!BA14&lt;&gt;1,"",SUMIFS('Compustat Data'!$AQ:$AQ,'Compustat Data'!$C:$C,'Profit Margin'!BA$1,'Compustat Data'!$D:$D,'Profit Margin'!$A14))</f>
        <v>9.7133615771562379E-3</v>
      </c>
      <c r="BB14" s="14">
        <f>IF('Memb Hist (Org)'!BB14&lt;&gt;1,"",SUMIFS('Compustat Data'!$AQ:$AQ,'Compustat Data'!$C:$C,'Profit Margin'!BB$1,'Compustat Data'!$D:$D,'Profit Margin'!$A14))</f>
        <v>0</v>
      </c>
      <c r="BC14" s="14" t="str">
        <f>IF('Memb Hist (Org)'!BC14&lt;&gt;1,"",SUMIFS('Compustat Data'!$AQ:$AQ,'Compustat Data'!$C:$C,'Profit Margin'!BC$1,'Compustat Data'!$D:$D,'Profit Margin'!$A14))</f>
        <v/>
      </c>
      <c r="BD14" s="14" t="str">
        <f>IF('Memb Hist (Org)'!BD14&lt;&gt;1,"",SUMIFS('Compustat Data'!$AQ:$AQ,'Compustat Data'!$C:$C,'Profit Margin'!BD$1,'Compustat Data'!$D:$D,'Profit Margin'!$A14))</f>
        <v/>
      </c>
      <c r="BE14" s="14" t="str">
        <f>IF('Memb Hist (Org)'!BE14&lt;&gt;1,"",SUMIFS('Compustat Data'!$AQ:$AQ,'Compustat Data'!$C:$C,'Profit Margin'!BE$1,'Compustat Data'!$D:$D,'Profit Margin'!$A14))</f>
        <v/>
      </c>
      <c r="BF14" s="14" t="str">
        <f>IF('Memb Hist (Org)'!BF14&lt;&gt;1,"",SUMIFS('Compustat Data'!$AQ:$AQ,'Compustat Data'!$C:$C,'Profit Margin'!BF$1,'Compustat Data'!$D:$D,'Profit Margin'!$A14))</f>
        <v/>
      </c>
      <c r="BG14" s="14" t="str">
        <f>IF('Memb Hist (Org)'!BG14&lt;&gt;1,"",SUMIFS('Compustat Data'!$AQ:$AQ,'Compustat Data'!$C:$C,'Profit Margin'!BG$1,'Compustat Data'!$D:$D,'Profit Margin'!$A14))</f>
        <v/>
      </c>
      <c r="BH14" s="14" t="str">
        <f>IF('Memb Hist (Org)'!BH14&lt;&gt;1,"",SUMIFS('Compustat Data'!$AQ:$AQ,'Compustat Data'!$C:$C,'Profit Margin'!BH$1,'Compustat Data'!$D:$D,'Profit Margin'!$A14))</f>
        <v/>
      </c>
      <c r="BI14" s="14" t="str">
        <f>IF('Memb Hist (Org)'!BI14&lt;&gt;1,"",SUMIFS('Compustat Data'!$AQ:$AQ,'Compustat Data'!$C:$C,'Profit Margin'!BI$1,'Compustat Data'!$D:$D,'Profit Margin'!$A14))</f>
        <v/>
      </c>
      <c r="BJ14" s="14" t="str">
        <f>IF('Memb Hist (Org)'!BJ14&lt;&gt;1,"",SUMIFS('Compustat Data'!$AQ:$AQ,'Compustat Data'!$C:$C,'Profit Margin'!BJ$1,'Compustat Data'!$D:$D,'Profit Margin'!$A14))</f>
        <v/>
      </c>
      <c r="BK14" s="14" t="str">
        <f>IF('Memb Hist (Org)'!BK14&lt;&gt;1,"",SUMIFS('Compustat Data'!$AQ:$AQ,'Compustat Data'!$C:$C,'Profit Margin'!BK$1,'Compustat Data'!$D:$D,'Profit Margin'!$A14))</f>
        <v/>
      </c>
      <c r="BL14" s="14" t="str">
        <f>IF('Memb Hist (Org)'!BL14&lt;&gt;1,"",SUMIFS('Compustat Data'!$AQ:$AQ,'Compustat Data'!$C:$C,'Profit Margin'!BL$1,'Compustat Data'!$D:$D,'Profit Margin'!$A14))</f>
        <v/>
      </c>
      <c r="BM14" s="14" t="str">
        <f>IF('Memb Hist (Org)'!BM14&lt;&gt;1,"",SUMIFS('Compustat Data'!$AQ:$AQ,'Compustat Data'!$C:$C,'Profit Margin'!BM$1,'Compustat Data'!$D:$D,'Profit Margin'!$A14))</f>
        <v/>
      </c>
      <c r="BN14" s="14" t="str">
        <f>IF('Memb Hist (Org)'!BN14&lt;&gt;1,"",SUMIFS('Compustat Data'!$AQ:$AQ,'Compustat Data'!$C:$C,'Profit Margin'!BN$1,'Compustat Data'!$D:$D,'Profit Margin'!$A14))</f>
        <v/>
      </c>
      <c r="BO14" s="14" t="str">
        <f>IF('Memb Hist (Org)'!BO14&lt;&gt;1,"",SUMIFS('Compustat Data'!$AQ:$AQ,'Compustat Data'!$C:$C,'Profit Margin'!BO$1,'Compustat Data'!$D:$D,'Profit Margin'!$A14))</f>
        <v/>
      </c>
      <c r="BP14" s="14" t="str">
        <f>IF('Memb Hist (Org)'!BP14&lt;&gt;1,"",SUMIFS('Compustat Data'!$AQ:$AQ,'Compustat Data'!$C:$C,'Profit Margin'!BP$1,'Compustat Data'!$D:$D,'Profit Margin'!$A14))</f>
        <v/>
      </c>
      <c r="BQ14" s="14" t="str">
        <f>IF('Memb Hist (Org)'!BQ14&lt;&gt;1,"",SUMIFS('Compustat Data'!$AQ:$AQ,'Compustat Data'!$C:$C,'Profit Margin'!BQ$1,'Compustat Data'!$D:$D,'Profit Margin'!$A14))</f>
        <v/>
      </c>
      <c r="BR14" s="14" t="str">
        <f>IF('Memb Hist (Org)'!BR14&lt;&gt;1,"",SUMIFS('Compustat Data'!$AQ:$AQ,'Compustat Data'!$C:$C,'Profit Margin'!BR$1,'Compustat Data'!$D:$D,'Profit Margin'!$A14))</f>
        <v/>
      </c>
      <c r="BS14" s="14" t="str">
        <f>IF('Memb Hist (Org)'!BS14&lt;&gt;1,"",SUMIFS('Compustat Data'!$AQ:$AQ,'Compustat Data'!$C:$C,'Profit Margin'!BS$1,'Compustat Data'!$D:$D,'Profit Margin'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Q:$AQ,'Compustat Data'!$C:$C,'Profit Margin'!C$1,'Compustat Data'!$D:$D,'Profit Margin'!$A15))</f>
        <v>0</v>
      </c>
      <c r="D15" s="14">
        <f>IF('Memb Hist (Org)'!D15&lt;&gt;1,"",SUMIFS('Compustat Data'!$AQ:$AQ,'Compustat Data'!$C:$C,'Profit Margin'!D$1,'Compustat Data'!$D:$D,'Profit Margin'!$A15))</f>
        <v>0</v>
      </c>
      <c r="E15" s="14">
        <f>IF('Memb Hist (Org)'!E15&lt;&gt;1,"",SUMIFS('Compustat Data'!$AQ:$AQ,'Compustat Data'!$C:$C,'Profit Margin'!E$1,'Compustat Data'!$D:$D,'Profit Margin'!$A15))</f>
        <v>0</v>
      </c>
      <c r="F15" s="14">
        <f>IF('Memb Hist (Org)'!F15&lt;&gt;1,"",SUMIFS('Compustat Data'!$AQ:$AQ,'Compustat Data'!$C:$C,'Profit Margin'!F$1,'Compustat Data'!$D:$D,'Profit Margin'!$A15))</f>
        <v>0</v>
      </c>
      <c r="G15" s="14">
        <f>IF('Memb Hist (Org)'!G15&lt;&gt;1,"",SUMIFS('Compustat Data'!$AQ:$AQ,'Compustat Data'!$C:$C,'Profit Margin'!G$1,'Compustat Data'!$D:$D,'Profit Margin'!$A15))</f>
        <v>0</v>
      </c>
      <c r="H15" s="14">
        <f>IF('Memb Hist (Org)'!H15&lt;&gt;1,"",SUMIFS('Compustat Data'!$AQ:$AQ,'Compustat Data'!$C:$C,'Profit Margin'!H$1,'Compustat Data'!$D:$D,'Profit Margin'!$A15))</f>
        <v>0</v>
      </c>
      <c r="I15" s="14">
        <f>IF('Memb Hist (Org)'!I15&lt;&gt;1,"",SUMIFS('Compustat Data'!$AQ:$AQ,'Compustat Data'!$C:$C,'Profit Margin'!I$1,'Compustat Data'!$D:$D,'Profit Margin'!$A15))</f>
        <v>0</v>
      </c>
      <c r="J15" s="14">
        <f>IF('Memb Hist (Org)'!J15&lt;&gt;1,"",SUMIFS('Compustat Data'!$AQ:$AQ,'Compustat Data'!$C:$C,'Profit Margin'!J$1,'Compustat Data'!$D:$D,'Profit Margin'!$A15))</f>
        <v>0</v>
      </c>
      <c r="K15" s="14">
        <f>IF('Memb Hist (Org)'!K15&lt;&gt;1,"",SUMIFS('Compustat Data'!$AQ:$AQ,'Compustat Data'!$C:$C,'Profit Margin'!K$1,'Compustat Data'!$D:$D,'Profit Margin'!$A15))</f>
        <v>0</v>
      </c>
      <c r="L15" s="14">
        <f>IF('Memb Hist (Org)'!L15&lt;&gt;1,"",SUMIFS('Compustat Data'!$AQ:$AQ,'Compustat Data'!$C:$C,'Profit Margin'!L$1,'Compustat Data'!$D:$D,'Profit Margin'!$A15))</f>
        <v>0</v>
      </c>
      <c r="M15" s="14">
        <f>IF('Memb Hist (Org)'!M15&lt;&gt;1,"",SUMIFS('Compustat Data'!$AQ:$AQ,'Compustat Data'!$C:$C,'Profit Margin'!M$1,'Compustat Data'!$D:$D,'Profit Margin'!$A15))</f>
        <v>0</v>
      </c>
      <c r="N15" s="14">
        <f>IF('Memb Hist (Org)'!N15&lt;&gt;1,"",SUMIFS('Compustat Data'!$AQ:$AQ,'Compustat Data'!$C:$C,'Profit Margin'!N$1,'Compustat Data'!$D:$D,'Profit Margin'!$A15))</f>
        <v>0.11491225276300282</v>
      </c>
      <c r="O15" s="14">
        <f>IF('Memb Hist (Org)'!O15&lt;&gt;1,"",SUMIFS('Compustat Data'!$AQ:$AQ,'Compustat Data'!$C:$C,'Profit Margin'!O$1,'Compustat Data'!$D:$D,'Profit Margin'!$A15))</f>
        <v>0.12387856254064793</v>
      </c>
      <c r="P15" s="14">
        <f>IF('Memb Hist (Org)'!P15&lt;&gt;1,"",SUMIFS('Compustat Data'!$AQ:$AQ,'Compustat Data'!$C:$C,'Profit Margin'!P$1,'Compustat Data'!$D:$D,'Profit Margin'!$A15))</f>
        <v>0.12505224727247913</v>
      </c>
      <c r="Q15" s="14">
        <f>IF('Memb Hist (Org)'!Q15&lt;&gt;1,"",SUMIFS('Compustat Data'!$AQ:$AQ,'Compustat Data'!$C:$C,'Profit Margin'!Q$1,'Compustat Data'!$D:$D,'Profit Margin'!$A15))</f>
        <v>0.39886769488342377</v>
      </c>
      <c r="R15" s="14">
        <f>IF('Memb Hist (Org)'!R15&lt;&gt;1,"",SUMIFS('Compustat Data'!$AQ:$AQ,'Compustat Data'!$C:$C,'Profit Margin'!R$1,'Compustat Data'!$D:$D,'Profit Margin'!$A15))</f>
        <v>0.12803370961544452</v>
      </c>
      <c r="S15" s="14">
        <f>IF('Memb Hist (Org)'!S15&lt;&gt;1,"",SUMIFS('Compustat Data'!$AQ:$AQ,'Compustat Data'!$C:$C,'Profit Margin'!S$1,'Compustat Data'!$D:$D,'Profit Margin'!$A15))</f>
        <v>0.1278307963627722</v>
      </c>
      <c r="T15" s="14">
        <f>IF('Memb Hist (Org)'!T15&lt;&gt;1,"",SUMIFS('Compustat Data'!$AQ:$AQ,'Compustat Data'!$C:$C,'Profit Margin'!T$1,'Compustat Data'!$D:$D,'Profit Margin'!$A15))</f>
        <v>0.13324630744313098</v>
      </c>
      <c r="U15" s="14">
        <f>IF('Memb Hist (Org)'!U15&lt;&gt;1,"",SUMIFS('Compustat Data'!$AQ:$AQ,'Compustat Data'!$C:$C,'Profit Margin'!U$1,'Compustat Data'!$D:$D,'Profit Margin'!$A15))</f>
        <v>0.11499977533563673</v>
      </c>
      <c r="V15" s="14">
        <f>IF('Memb Hist (Org)'!V15&lt;&gt;1,"",SUMIFS('Compustat Data'!$AQ:$AQ,'Compustat Data'!$C:$C,'Profit Margin'!V$1,'Compustat Data'!$D:$D,'Profit Margin'!$A15))</f>
        <v>0.11301389495222094</v>
      </c>
      <c r="W15" s="14">
        <f>IF('Memb Hist (Org)'!W15&lt;&gt;1,"",SUMIFS('Compustat Data'!$AQ:$AQ,'Compustat Data'!$C:$C,'Profit Margin'!W$1,'Compustat Data'!$D:$D,'Profit Margin'!$A15))</f>
        <v>9.836652623515893E-2</v>
      </c>
      <c r="X15" s="14">
        <f>IF('Memb Hist (Org)'!X15&lt;&gt;1,"",SUMIFS('Compustat Data'!$AQ:$AQ,'Compustat Data'!$C:$C,'Profit Margin'!X$1,'Compustat Data'!$D:$D,'Profit Margin'!$A15))</f>
        <v>9.9418602616113211E-2</v>
      </c>
      <c r="Y15" s="14">
        <f>IF('Memb Hist (Org)'!Y15&lt;&gt;1,"",SUMIFS('Compustat Data'!$AQ:$AQ,'Compustat Data'!$C:$C,'Profit Margin'!Y$1,'Compustat Data'!$D:$D,'Profit Margin'!$A15))</f>
        <v>0.11077843835820966</v>
      </c>
      <c r="Z15" s="14">
        <f>IF('Memb Hist (Org)'!Z15&lt;&gt;1,"",SUMIFS('Compustat Data'!$AQ:$AQ,'Compustat Data'!$C:$C,'Profit Margin'!Z$1,'Compustat Data'!$D:$D,'Profit Margin'!$A15))</f>
        <v>9.3993210765658211E-2</v>
      </c>
      <c r="AA15" s="14">
        <f>IF('Memb Hist (Org)'!AA15&lt;&gt;1,"",SUMIFS('Compustat Data'!$AQ:$AQ,'Compustat Data'!$C:$C,'Profit Margin'!AA$1,'Compustat Data'!$D:$D,'Profit Margin'!$A15))</f>
        <v>0.11544516796860896</v>
      </c>
      <c r="AB15" s="14">
        <f>IF('Memb Hist (Org)'!AB15&lt;&gt;1,"",SUMIFS('Compustat Data'!$AQ:$AQ,'Compustat Data'!$C:$C,'Profit Margin'!AB$1,'Compustat Data'!$D:$D,'Profit Margin'!$A15))</f>
        <v>0.11807682733906188</v>
      </c>
      <c r="AC15" s="14">
        <f>IF('Memb Hist (Org)'!AC15&lt;&gt;1,"",SUMIFS('Compustat Data'!$AQ:$AQ,'Compustat Data'!$C:$C,'Profit Margin'!AC$1,'Compustat Data'!$D:$D,'Profit Margin'!$A15))</f>
        <v>0.10067395078117022</v>
      </c>
      <c r="AD15" s="14">
        <f>IF('Memb Hist (Org)'!AD15&lt;&gt;1,"",SUMIFS('Compustat Data'!$AQ:$AQ,'Compustat Data'!$C:$C,'Profit Margin'!AD$1,'Compustat Data'!$D:$D,'Profit Margin'!$A15))</f>
        <v>0.10101873666212008</v>
      </c>
      <c r="AE15" s="14">
        <f>IF('Memb Hist (Org)'!AE15&lt;&gt;1,"",SUMIFS('Compustat Data'!$AQ:$AQ,'Compustat Data'!$C:$C,'Profit Margin'!AE$1,'Compustat Data'!$D:$D,'Profit Margin'!$A15))</f>
        <v>0.11026144934418956</v>
      </c>
      <c r="AF15" s="14">
        <f>IF('Memb Hist (Org)'!AF15&lt;&gt;1,"",SUMIFS('Compustat Data'!$AQ:$AQ,'Compustat Data'!$C:$C,'Profit Margin'!AF$1,'Compustat Data'!$D:$D,'Profit Margin'!$A15))</f>
        <v>0.10288802593862327</v>
      </c>
      <c r="AG15" s="14">
        <f>IF('Memb Hist (Org)'!AG15&lt;&gt;1,"",SUMIFS('Compustat Data'!$AQ:$AQ,'Compustat Data'!$C:$C,'Profit Margin'!AG$1,'Compustat Data'!$D:$D,'Profit Margin'!$A15))</f>
        <v>9.1518608260359222E-2</v>
      </c>
      <c r="AH15" s="14">
        <f>IF('Memb Hist (Org)'!AH15&lt;&gt;1,"",SUMIFS('Compustat Data'!$AQ:$AQ,'Compustat Data'!$C:$C,'Profit Margin'!AH$1,'Compustat Data'!$D:$D,'Profit Margin'!$A15))</f>
        <v>0.10259043844448153</v>
      </c>
      <c r="AI15" s="14">
        <f>IF('Memb Hist (Org)'!AI15&lt;&gt;1,"",SUMIFS('Compustat Data'!$AQ:$AQ,'Compustat Data'!$C:$C,'Profit Margin'!AI$1,'Compustat Data'!$D:$D,'Profit Margin'!$A15))</f>
        <v>0.11218036820580089</v>
      </c>
      <c r="AJ15" s="14">
        <f>IF('Memb Hist (Org)'!AJ15&lt;&gt;1,"",SUMIFS('Compustat Data'!$AQ:$AQ,'Compustat Data'!$C:$C,'Profit Margin'!AJ$1,'Compustat Data'!$D:$D,'Profit Margin'!$A15))</f>
        <v>0.1186823147551222</v>
      </c>
      <c r="AK15" s="14">
        <f>IF('Memb Hist (Org)'!AK15&lt;&gt;1,"",SUMIFS('Compustat Data'!$AQ:$AQ,'Compustat Data'!$C:$C,'Profit Margin'!AK$1,'Compustat Data'!$D:$D,'Profit Margin'!$A15))</f>
        <v>0.12914312997995006</v>
      </c>
      <c r="AL15" s="14">
        <f>IF('Memb Hist (Org)'!AL15&lt;&gt;1,"",SUMIFS('Compustat Data'!$AQ:$AQ,'Compustat Data'!$C:$C,'Profit Margin'!AL$1,'Compustat Data'!$D:$D,'Profit Margin'!$A15))</f>
        <v>0.15266764850707196</v>
      </c>
      <c r="AM15" s="14">
        <f>IF('Memb Hist (Org)'!AM15&lt;&gt;1,"",SUMIFS('Compustat Data'!$AQ:$AQ,'Compustat Data'!$C:$C,'Profit Margin'!AM$1,'Compustat Data'!$D:$D,'Profit Margin'!$A15))</f>
        <v>0.14955542908780078</v>
      </c>
      <c r="AN15" s="14">
        <f>IF('Memb Hist (Org)'!AN15&lt;&gt;1,"",SUMIFS('Compustat Data'!$AQ:$AQ,'Compustat Data'!$C:$C,'Profit Margin'!AN$1,'Compustat Data'!$D:$D,'Profit Margin'!$A15))</f>
        <v>-0.2123991158136927</v>
      </c>
      <c r="AO15" s="14">
        <f>IF('Memb Hist (Org)'!AO15&lt;&gt;1,"",SUMIFS('Compustat Data'!$AQ:$AQ,'Compustat Data'!$C:$C,'Profit Margin'!AO$1,'Compustat Data'!$D:$D,'Profit Margin'!$A15))</f>
        <v>7.4564365122356993E-2</v>
      </c>
      <c r="AP15" s="14">
        <f>IF('Memb Hist (Org)'!AP15&lt;&gt;1,"",SUMIFS('Compustat Data'!$AQ:$AQ,'Compustat Data'!$C:$C,'Profit Margin'!AP$1,'Compustat Data'!$D:$D,'Profit Margin'!$A15))</f>
        <v>5.1886018204135305E-2</v>
      </c>
      <c r="AQ15" s="14">
        <f>IF('Memb Hist (Org)'!AQ15&lt;&gt;1,"",SUMIFS('Compustat Data'!$AQ:$AQ,'Compustat Data'!$C:$C,'Profit Margin'!AQ$1,'Compustat Data'!$D:$D,'Profit Margin'!$A15))</f>
        <v>2.6271119551376843E-2</v>
      </c>
      <c r="AR15" s="14">
        <f>IF('Memb Hist (Org)'!AR15&lt;&gt;1,"",SUMIFS('Compustat Data'!$AQ:$AQ,'Compustat Data'!$C:$C,'Profit Margin'!AR$1,'Compustat Data'!$D:$D,'Profit Margin'!$A15))</f>
        <v>7.1949062798778898E-2</v>
      </c>
      <c r="AS15" s="14">
        <f>IF('Memb Hist (Org)'!AS15&lt;&gt;1,"",SUMIFS('Compustat Data'!$AQ:$AQ,'Compustat Data'!$C:$C,'Profit Margin'!AS$1,'Compustat Data'!$D:$D,'Profit Margin'!$A15))</f>
        <v>6.9277354994303708E-2</v>
      </c>
      <c r="AT15" s="14">
        <f>IF('Memb Hist (Org)'!AT15&lt;&gt;1,"",SUMIFS('Compustat Data'!$AQ:$AQ,'Compustat Data'!$C:$C,'Profit Margin'!AT$1,'Compustat Data'!$D:$D,'Profit Margin'!$A15))</f>
        <v>6.9107860287875911E-2</v>
      </c>
      <c r="AU15" s="14">
        <f>IF('Memb Hist (Org)'!AU15&lt;&gt;1,"",SUMIFS('Compustat Data'!$AQ:$AQ,'Compustat Data'!$C:$C,'Profit Margin'!AU$1,'Compustat Data'!$D:$D,'Profit Margin'!$A15))</f>
        <v>4.2624397424386631E-2</v>
      </c>
      <c r="AV15" s="14">
        <f>IF('Memb Hist (Org)'!AV15&lt;&gt;1,"",SUMIFS('Compustat Data'!$AQ:$AQ,'Compustat Data'!$C:$C,'Profit Margin'!AV$1,'Compustat Data'!$D:$D,'Profit Margin'!$A15))</f>
        <v>6.3317487538731662E-2</v>
      </c>
      <c r="AW15" s="14">
        <f>IF('Memb Hist (Org)'!AW15&lt;&gt;1,"",SUMIFS('Compustat Data'!$AQ:$AQ,'Compustat Data'!$C:$C,'Profit Margin'!AW$1,'Compustat Data'!$D:$D,'Profit Margin'!$A15))</f>
        <v>2.7662139504487111E-2</v>
      </c>
      <c r="AX15" s="14" t="str">
        <f>IF('Memb Hist (Org)'!AX15&lt;&gt;1,"",SUMIFS('Compustat Data'!$AQ:$AQ,'Compustat Data'!$C:$C,'Profit Margin'!AX$1,'Compustat Data'!$D:$D,'Profit Margin'!$A15))</f>
        <v/>
      </c>
      <c r="AY15" s="14" t="str">
        <f>IF('Memb Hist (Org)'!AY15&lt;&gt;1,"",SUMIFS('Compustat Data'!$AQ:$AQ,'Compustat Data'!$C:$C,'Profit Margin'!AY$1,'Compustat Data'!$D:$D,'Profit Margin'!$A15))</f>
        <v/>
      </c>
      <c r="AZ15" s="14" t="str">
        <f>IF('Memb Hist (Org)'!AZ15&lt;&gt;1,"",SUMIFS('Compustat Data'!$AQ:$AQ,'Compustat Data'!$C:$C,'Profit Margin'!AZ$1,'Compustat Data'!$D:$D,'Profit Margin'!$A15))</f>
        <v/>
      </c>
      <c r="BA15" s="14" t="str">
        <f>IF('Memb Hist (Org)'!BA15&lt;&gt;1,"",SUMIFS('Compustat Data'!$AQ:$AQ,'Compustat Data'!$C:$C,'Profit Margin'!BA$1,'Compustat Data'!$D:$D,'Profit Margin'!$A15))</f>
        <v/>
      </c>
      <c r="BB15" s="14" t="str">
        <f>IF('Memb Hist (Org)'!BB15&lt;&gt;1,"",SUMIFS('Compustat Data'!$AQ:$AQ,'Compustat Data'!$C:$C,'Profit Margin'!BB$1,'Compustat Data'!$D:$D,'Profit Margin'!$A15))</f>
        <v/>
      </c>
      <c r="BC15" s="14" t="str">
        <f>IF('Memb Hist (Org)'!BC15&lt;&gt;1,"",SUMIFS('Compustat Data'!$AQ:$AQ,'Compustat Data'!$C:$C,'Profit Margin'!BC$1,'Compustat Data'!$D:$D,'Profit Margin'!$A15))</f>
        <v/>
      </c>
      <c r="BD15" s="14" t="str">
        <f>IF('Memb Hist (Org)'!BD15&lt;&gt;1,"",SUMIFS('Compustat Data'!$AQ:$AQ,'Compustat Data'!$C:$C,'Profit Margin'!BD$1,'Compustat Data'!$D:$D,'Profit Margin'!$A15))</f>
        <v/>
      </c>
      <c r="BE15" s="14" t="str">
        <f>IF('Memb Hist (Org)'!BE15&lt;&gt;1,"",SUMIFS('Compustat Data'!$AQ:$AQ,'Compustat Data'!$C:$C,'Profit Margin'!BE$1,'Compustat Data'!$D:$D,'Profit Margin'!$A15))</f>
        <v/>
      </c>
      <c r="BF15" s="14" t="str">
        <f>IF('Memb Hist (Org)'!BF15&lt;&gt;1,"",SUMIFS('Compustat Data'!$AQ:$AQ,'Compustat Data'!$C:$C,'Profit Margin'!BF$1,'Compustat Data'!$D:$D,'Profit Margin'!$A15))</f>
        <v/>
      </c>
      <c r="BG15" s="14" t="str">
        <f>IF('Memb Hist (Org)'!BG15&lt;&gt;1,"",SUMIFS('Compustat Data'!$AQ:$AQ,'Compustat Data'!$C:$C,'Profit Margin'!BG$1,'Compustat Data'!$D:$D,'Profit Margin'!$A15))</f>
        <v/>
      </c>
      <c r="BH15" s="14" t="str">
        <f>IF('Memb Hist (Org)'!BH15&lt;&gt;1,"",SUMIFS('Compustat Data'!$AQ:$AQ,'Compustat Data'!$C:$C,'Profit Margin'!BH$1,'Compustat Data'!$D:$D,'Profit Margin'!$A15))</f>
        <v/>
      </c>
      <c r="BI15" s="14" t="str">
        <f>IF('Memb Hist (Org)'!BI15&lt;&gt;1,"",SUMIFS('Compustat Data'!$AQ:$AQ,'Compustat Data'!$C:$C,'Profit Margin'!BI$1,'Compustat Data'!$D:$D,'Profit Margin'!$A15))</f>
        <v/>
      </c>
      <c r="BJ15" s="14" t="str">
        <f>IF('Memb Hist (Org)'!BJ15&lt;&gt;1,"",SUMIFS('Compustat Data'!$AQ:$AQ,'Compustat Data'!$C:$C,'Profit Margin'!BJ$1,'Compustat Data'!$D:$D,'Profit Margin'!$A15))</f>
        <v/>
      </c>
      <c r="BK15" s="14" t="str">
        <f>IF('Memb Hist (Org)'!BK15&lt;&gt;1,"",SUMIFS('Compustat Data'!$AQ:$AQ,'Compustat Data'!$C:$C,'Profit Margin'!BK$1,'Compustat Data'!$D:$D,'Profit Margin'!$A15))</f>
        <v/>
      </c>
      <c r="BL15" s="14" t="str">
        <f>IF('Memb Hist (Org)'!BL15&lt;&gt;1,"",SUMIFS('Compustat Data'!$AQ:$AQ,'Compustat Data'!$C:$C,'Profit Margin'!BL$1,'Compustat Data'!$D:$D,'Profit Margin'!$A15))</f>
        <v/>
      </c>
      <c r="BM15" s="14" t="str">
        <f>IF('Memb Hist (Org)'!BM15&lt;&gt;1,"",SUMIFS('Compustat Data'!$AQ:$AQ,'Compustat Data'!$C:$C,'Profit Margin'!BM$1,'Compustat Data'!$D:$D,'Profit Margin'!$A15))</f>
        <v/>
      </c>
      <c r="BN15" s="14" t="str">
        <f>IF('Memb Hist (Org)'!BN15&lt;&gt;1,"",SUMIFS('Compustat Data'!$AQ:$AQ,'Compustat Data'!$C:$C,'Profit Margin'!BN$1,'Compustat Data'!$D:$D,'Profit Margin'!$A15))</f>
        <v/>
      </c>
      <c r="BO15" s="14" t="str">
        <f>IF('Memb Hist (Org)'!BO15&lt;&gt;1,"",SUMIFS('Compustat Data'!$AQ:$AQ,'Compustat Data'!$C:$C,'Profit Margin'!BO$1,'Compustat Data'!$D:$D,'Profit Margin'!$A15))</f>
        <v/>
      </c>
      <c r="BP15" s="14" t="str">
        <f>IF('Memb Hist (Org)'!BP15&lt;&gt;1,"",SUMIFS('Compustat Data'!$AQ:$AQ,'Compustat Data'!$C:$C,'Profit Margin'!BP$1,'Compustat Data'!$D:$D,'Profit Margin'!$A15))</f>
        <v/>
      </c>
      <c r="BQ15" s="14" t="str">
        <f>IF('Memb Hist (Org)'!BQ15&lt;&gt;1,"",SUMIFS('Compustat Data'!$AQ:$AQ,'Compustat Data'!$C:$C,'Profit Margin'!BQ$1,'Compustat Data'!$D:$D,'Profit Margin'!$A15))</f>
        <v/>
      </c>
      <c r="BR15" s="14" t="str">
        <f>IF('Memb Hist (Org)'!BR15&lt;&gt;1,"",SUMIFS('Compustat Data'!$AQ:$AQ,'Compustat Data'!$C:$C,'Profit Margin'!BR$1,'Compustat Data'!$D:$D,'Profit Margin'!$A15))</f>
        <v/>
      </c>
      <c r="BS15" s="14" t="str">
        <f>IF('Memb Hist (Org)'!BS15&lt;&gt;1,"",SUMIFS('Compustat Data'!$AQ:$AQ,'Compustat Data'!$C:$C,'Profit Margin'!BS$1,'Compustat Data'!$D:$D,'Profit Margin'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Q:$AQ,'Compustat Data'!$C:$C,'Profit Margin'!C$1,'Compustat Data'!$D:$D,'Profit Margin'!$A16))</f>
        <v/>
      </c>
      <c r="D16" s="14" t="str">
        <f>IF('Memb Hist (Org)'!D16&lt;&gt;1,"",SUMIFS('Compustat Data'!$AQ:$AQ,'Compustat Data'!$C:$C,'Profit Margin'!D$1,'Compustat Data'!$D:$D,'Profit Margin'!$A16))</f>
        <v/>
      </c>
      <c r="E16" s="14" t="str">
        <f>IF('Memb Hist (Org)'!E16&lt;&gt;1,"",SUMIFS('Compustat Data'!$AQ:$AQ,'Compustat Data'!$C:$C,'Profit Margin'!E$1,'Compustat Data'!$D:$D,'Profit Margin'!$A16))</f>
        <v/>
      </c>
      <c r="F16" s="14" t="str">
        <f>IF('Memb Hist (Org)'!F16&lt;&gt;1,"",SUMIFS('Compustat Data'!$AQ:$AQ,'Compustat Data'!$C:$C,'Profit Margin'!F$1,'Compustat Data'!$D:$D,'Profit Margin'!$A16))</f>
        <v/>
      </c>
      <c r="G16" s="14" t="str">
        <f>IF('Memb Hist (Org)'!G16&lt;&gt;1,"",SUMIFS('Compustat Data'!$AQ:$AQ,'Compustat Data'!$C:$C,'Profit Margin'!G$1,'Compustat Data'!$D:$D,'Profit Margin'!$A16))</f>
        <v/>
      </c>
      <c r="H16" s="14" t="str">
        <f>IF('Memb Hist (Org)'!H16&lt;&gt;1,"",SUMIFS('Compustat Data'!$AQ:$AQ,'Compustat Data'!$C:$C,'Profit Margin'!H$1,'Compustat Data'!$D:$D,'Profit Margin'!$A16))</f>
        <v/>
      </c>
      <c r="I16" s="14" t="str">
        <f>IF('Memb Hist (Org)'!I16&lt;&gt;1,"",SUMIFS('Compustat Data'!$AQ:$AQ,'Compustat Data'!$C:$C,'Profit Margin'!I$1,'Compustat Data'!$D:$D,'Profit Margin'!$A16))</f>
        <v/>
      </c>
      <c r="J16" s="14" t="str">
        <f>IF('Memb Hist (Org)'!J16&lt;&gt;1,"",SUMIFS('Compustat Data'!$AQ:$AQ,'Compustat Data'!$C:$C,'Profit Margin'!J$1,'Compustat Data'!$D:$D,'Profit Margin'!$A16))</f>
        <v/>
      </c>
      <c r="K16" s="14" t="str">
        <f>IF('Memb Hist (Org)'!K16&lt;&gt;1,"",SUMIFS('Compustat Data'!$AQ:$AQ,'Compustat Data'!$C:$C,'Profit Margin'!K$1,'Compustat Data'!$D:$D,'Profit Margin'!$A16))</f>
        <v/>
      </c>
      <c r="L16" s="14" t="str">
        <f>IF('Memb Hist (Org)'!L16&lt;&gt;1,"",SUMIFS('Compustat Data'!$AQ:$AQ,'Compustat Data'!$C:$C,'Profit Margin'!L$1,'Compustat Data'!$D:$D,'Profit Margin'!$A16))</f>
        <v/>
      </c>
      <c r="M16" s="14" t="str">
        <f>IF('Memb Hist (Org)'!M16&lt;&gt;1,"",SUMIFS('Compustat Data'!$AQ:$AQ,'Compustat Data'!$C:$C,'Profit Margin'!M$1,'Compustat Data'!$D:$D,'Profit Margin'!$A16))</f>
        <v/>
      </c>
      <c r="N16" s="14" t="str">
        <f>IF('Memb Hist (Org)'!N16&lt;&gt;1,"",SUMIFS('Compustat Data'!$AQ:$AQ,'Compustat Data'!$C:$C,'Profit Margin'!N$1,'Compustat Data'!$D:$D,'Profit Margin'!$A16))</f>
        <v/>
      </c>
      <c r="O16" s="14" t="str">
        <f>IF('Memb Hist (Org)'!O16&lt;&gt;1,"",SUMIFS('Compustat Data'!$AQ:$AQ,'Compustat Data'!$C:$C,'Profit Margin'!O$1,'Compustat Data'!$D:$D,'Profit Margin'!$A16))</f>
        <v/>
      </c>
      <c r="P16" s="14" t="str">
        <f>IF('Memb Hist (Org)'!P16&lt;&gt;1,"",SUMIFS('Compustat Data'!$AQ:$AQ,'Compustat Data'!$C:$C,'Profit Margin'!P$1,'Compustat Data'!$D:$D,'Profit Margin'!$A16))</f>
        <v/>
      </c>
      <c r="Q16" s="14" t="str">
        <f>IF('Memb Hist (Org)'!Q16&lt;&gt;1,"",SUMIFS('Compustat Data'!$AQ:$AQ,'Compustat Data'!$C:$C,'Profit Margin'!Q$1,'Compustat Data'!$D:$D,'Profit Margin'!$A16))</f>
        <v/>
      </c>
      <c r="R16" s="14" t="str">
        <f>IF('Memb Hist (Org)'!R16&lt;&gt;1,"",SUMIFS('Compustat Data'!$AQ:$AQ,'Compustat Data'!$C:$C,'Profit Margin'!R$1,'Compustat Data'!$D:$D,'Profit Margin'!$A16))</f>
        <v/>
      </c>
      <c r="S16" s="14" t="str">
        <f>IF('Memb Hist (Org)'!S16&lt;&gt;1,"",SUMIFS('Compustat Data'!$AQ:$AQ,'Compustat Data'!$C:$C,'Profit Margin'!S$1,'Compustat Data'!$D:$D,'Profit Margin'!$A16))</f>
        <v/>
      </c>
      <c r="T16" s="14" t="str">
        <f>IF('Memb Hist (Org)'!T16&lt;&gt;1,"",SUMIFS('Compustat Data'!$AQ:$AQ,'Compustat Data'!$C:$C,'Profit Margin'!T$1,'Compustat Data'!$D:$D,'Profit Margin'!$A16))</f>
        <v/>
      </c>
      <c r="U16" s="14" t="str">
        <f>IF('Memb Hist (Org)'!U16&lt;&gt;1,"",SUMIFS('Compustat Data'!$AQ:$AQ,'Compustat Data'!$C:$C,'Profit Margin'!U$1,'Compustat Data'!$D:$D,'Profit Margin'!$A16))</f>
        <v/>
      </c>
      <c r="V16" s="14" t="str">
        <f>IF('Memb Hist (Org)'!V16&lt;&gt;1,"",SUMIFS('Compustat Data'!$AQ:$AQ,'Compustat Data'!$C:$C,'Profit Margin'!V$1,'Compustat Data'!$D:$D,'Profit Margin'!$A16))</f>
        <v/>
      </c>
      <c r="W16" s="14" t="str">
        <f>IF('Memb Hist (Org)'!W16&lt;&gt;1,"",SUMIFS('Compustat Data'!$AQ:$AQ,'Compustat Data'!$C:$C,'Profit Margin'!W$1,'Compustat Data'!$D:$D,'Profit Margin'!$A16))</f>
        <v/>
      </c>
      <c r="X16" s="14" t="str">
        <f>IF('Memb Hist (Org)'!X16&lt;&gt;1,"",SUMIFS('Compustat Data'!$AQ:$AQ,'Compustat Data'!$C:$C,'Profit Margin'!X$1,'Compustat Data'!$D:$D,'Profit Margin'!$A16))</f>
        <v/>
      </c>
      <c r="Y16" s="14" t="str">
        <f>IF('Memb Hist (Org)'!Y16&lt;&gt;1,"",SUMIFS('Compustat Data'!$AQ:$AQ,'Compustat Data'!$C:$C,'Profit Margin'!Y$1,'Compustat Data'!$D:$D,'Profit Margin'!$A16))</f>
        <v/>
      </c>
      <c r="Z16" s="14" t="str">
        <f>IF('Memb Hist (Org)'!Z16&lt;&gt;1,"",SUMIFS('Compustat Data'!$AQ:$AQ,'Compustat Data'!$C:$C,'Profit Margin'!Z$1,'Compustat Data'!$D:$D,'Profit Margin'!$A16))</f>
        <v/>
      </c>
      <c r="AA16" s="14" t="str">
        <f>IF('Memb Hist (Org)'!AA16&lt;&gt;1,"",SUMIFS('Compustat Data'!$AQ:$AQ,'Compustat Data'!$C:$C,'Profit Margin'!AA$1,'Compustat Data'!$D:$D,'Profit Margin'!$A16))</f>
        <v/>
      </c>
      <c r="AB16" s="14" t="str">
        <f>IF('Memb Hist (Org)'!AB16&lt;&gt;1,"",SUMIFS('Compustat Data'!$AQ:$AQ,'Compustat Data'!$C:$C,'Profit Margin'!AB$1,'Compustat Data'!$D:$D,'Profit Margin'!$A16))</f>
        <v/>
      </c>
      <c r="AC16" s="14" t="str">
        <f>IF('Memb Hist (Org)'!AC16&lt;&gt;1,"",SUMIFS('Compustat Data'!$AQ:$AQ,'Compustat Data'!$C:$C,'Profit Margin'!AC$1,'Compustat Data'!$D:$D,'Profit Margin'!$A16))</f>
        <v/>
      </c>
      <c r="AD16" s="14" t="str">
        <f>IF('Memb Hist (Org)'!AD16&lt;&gt;1,"",SUMIFS('Compustat Data'!$AQ:$AQ,'Compustat Data'!$C:$C,'Profit Margin'!AD$1,'Compustat Data'!$D:$D,'Profit Margin'!$A16))</f>
        <v/>
      </c>
      <c r="AE16" s="14" t="str">
        <f>IF('Memb Hist (Org)'!AE16&lt;&gt;1,"",SUMIFS('Compustat Data'!$AQ:$AQ,'Compustat Data'!$C:$C,'Profit Margin'!AE$1,'Compustat Data'!$D:$D,'Profit Margin'!$A16))</f>
        <v/>
      </c>
      <c r="AF16" s="14" t="str">
        <f>IF('Memb Hist (Org)'!AF16&lt;&gt;1,"",SUMIFS('Compustat Data'!$AQ:$AQ,'Compustat Data'!$C:$C,'Profit Margin'!AF$1,'Compustat Data'!$D:$D,'Profit Margin'!$A16))</f>
        <v/>
      </c>
      <c r="AG16" s="14" t="str">
        <f>IF('Memb Hist (Org)'!AG16&lt;&gt;1,"",SUMIFS('Compustat Data'!$AQ:$AQ,'Compustat Data'!$C:$C,'Profit Margin'!AG$1,'Compustat Data'!$D:$D,'Profit Margin'!$A16))</f>
        <v/>
      </c>
      <c r="AH16" s="14" t="str">
        <f>IF('Memb Hist (Org)'!AH16&lt;&gt;1,"",SUMIFS('Compustat Data'!$AQ:$AQ,'Compustat Data'!$C:$C,'Profit Margin'!AH$1,'Compustat Data'!$D:$D,'Profit Margin'!$A16))</f>
        <v/>
      </c>
      <c r="AI16" s="14" t="str">
        <f>IF('Memb Hist (Org)'!AI16&lt;&gt;1,"",SUMIFS('Compustat Data'!$AQ:$AQ,'Compustat Data'!$C:$C,'Profit Margin'!AI$1,'Compustat Data'!$D:$D,'Profit Margin'!$A16))</f>
        <v/>
      </c>
      <c r="AJ16" s="14" t="str">
        <f>IF('Memb Hist (Org)'!AJ16&lt;&gt;1,"",SUMIFS('Compustat Data'!$AQ:$AQ,'Compustat Data'!$C:$C,'Profit Margin'!AJ$1,'Compustat Data'!$D:$D,'Profit Margin'!$A16))</f>
        <v/>
      </c>
      <c r="AK16" s="14" t="str">
        <f>IF('Memb Hist (Org)'!AK16&lt;&gt;1,"",SUMIFS('Compustat Data'!$AQ:$AQ,'Compustat Data'!$C:$C,'Profit Margin'!AK$1,'Compustat Data'!$D:$D,'Profit Margin'!$A16))</f>
        <v/>
      </c>
      <c r="AL16" s="14" t="str">
        <f>IF('Memb Hist (Org)'!AL16&lt;&gt;1,"",SUMIFS('Compustat Data'!$AQ:$AQ,'Compustat Data'!$C:$C,'Profit Margin'!AL$1,'Compustat Data'!$D:$D,'Profit Margin'!$A16))</f>
        <v/>
      </c>
      <c r="AM16" s="14" t="str">
        <f>IF('Memb Hist (Org)'!AM16&lt;&gt;1,"",SUMIFS('Compustat Data'!$AQ:$AQ,'Compustat Data'!$C:$C,'Profit Margin'!AM$1,'Compustat Data'!$D:$D,'Profit Margin'!$A16))</f>
        <v/>
      </c>
      <c r="AN16" s="14" t="str">
        <f>IF('Memb Hist (Org)'!AN16&lt;&gt;1,"",SUMIFS('Compustat Data'!$AQ:$AQ,'Compustat Data'!$C:$C,'Profit Margin'!AN$1,'Compustat Data'!$D:$D,'Profit Margin'!$A16))</f>
        <v/>
      </c>
      <c r="AO16" s="14" t="str">
        <f>IF('Memb Hist (Org)'!AO16&lt;&gt;1,"",SUMIFS('Compustat Data'!$AQ:$AQ,'Compustat Data'!$C:$C,'Profit Margin'!AO$1,'Compustat Data'!$D:$D,'Profit Margin'!$A16))</f>
        <v/>
      </c>
      <c r="AP16" s="14" t="str">
        <f>IF('Memb Hist (Org)'!AP16&lt;&gt;1,"",SUMIFS('Compustat Data'!$AQ:$AQ,'Compustat Data'!$C:$C,'Profit Margin'!AP$1,'Compustat Data'!$D:$D,'Profit Margin'!$A16))</f>
        <v/>
      </c>
      <c r="AQ16" s="14" t="str">
        <f>IF('Memb Hist (Org)'!AQ16&lt;&gt;1,"",SUMIFS('Compustat Data'!$AQ:$AQ,'Compustat Data'!$C:$C,'Profit Margin'!AQ$1,'Compustat Data'!$D:$D,'Profit Margin'!$A16))</f>
        <v/>
      </c>
      <c r="AR16" s="14" t="str">
        <f>IF('Memb Hist (Org)'!AR16&lt;&gt;1,"",SUMIFS('Compustat Data'!$AQ:$AQ,'Compustat Data'!$C:$C,'Profit Margin'!AR$1,'Compustat Data'!$D:$D,'Profit Margin'!$A16))</f>
        <v/>
      </c>
      <c r="AS16" s="14" t="str">
        <f>IF('Memb Hist (Org)'!AS16&lt;&gt;1,"",SUMIFS('Compustat Data'!$AQ:$AQ,'Compustat Data'!$C:$C,'Profit Margin'!AS$1,'Compustat Data'!$D:$D,'Profit Margin'!$A16))</f>
        <v/>
      </c>
      <c r="AT16" s="14" t="str">
        <f>IF('Memb Hist (Org)'!AT16&lt;&gt;1,"",SUMIFS('Compustat Data'!$AQ:$AQ,'Compustat Data'!$C:$C,'Profit Margin'!AT$1,'Compustat Data'!$D:$D,'Profit Margin'!$A16))</f>
        <v/>
      </c>
      <c r="AU16" s="14" t="str">
        <f>IF('Memb Hist (Org)'!AU16&lt;&gt;1,"",SUMIFS('Compustat Data'!$AQ:$AQ,'Compustat Data'!$C:$C,'Profit Margin'!AU$1,'Compustat Data'!$D:$D,'Profit Margin'!$A16))</f>
        <v/>
      </c>
      <c r="AV16" s="14" t="str">
        <f>IF('Memb Hist (Org)'!AV16&lt;&gt;1,"",SUMIFS('Compustat Data'!$AQ:$AQ,'Compustat Data'!$C:$C,'Profit Margin'!AV$1,'Compustat Data'!$D:$D,'Profit Margin'!$A16))</f>
        <v/>
      </c>
      <c r="AW16" s="14" t="str">
        <f>IF('Memb Hist (Org)'!AW16&lt;&gt;1,"",SUMIFS('Compustat Data'!$AQ:$AQ,'Compustat Data'!$C:$C,'Profit Margin'!AW$1,'Compustat Data'!$D:$D,'Profit Margin'!$A16))</f>
        <v/>
      </c>
      <c r="AX16" s="14" t="str">
        <f>IF('Memb Hist (Org)'!AX16&lt;&gt;1,"",SUMIFS('Compustat Data'!$AQ:$AQ,'Compustat Data'!$C:$C,'Profit Margin'!AX$1,'Compustat Data'!$D:$D,'Profit Margin'!$A16))</f>
        <v/>
      </c>
      <c r="AY16" s="14" t="str">
        <f>IF('Memb Hist (Org)'!AY16&lt;&gt;1,"",SUMIFS('Compustat Data'!$AQ:$AQ,'Compustat Data'!$C:$C,'Profit Margin'!AY$1,'Compustat Data'!$D:$D,'Profit Margin'!$A16))</f>
        <v/>
      </c>
      <c r="AZ16" s="14" t="str">
        <f>IF('Memb Hist (Org)'!AZ16&lt;&gt;1,"",SUMIFS('Compustat Data'!$AQ:$AQ,'Compustat Data'!$C:$C,'Profit Margin'!AZ$1,'Compustat Data'!$D:$D,'Profit Margin'!$A16))</f>
        <v/>
      </c>
      <c r="BA16" s="14" t="str">
        <f>IF('Memb Hist (Org)'!BA16&lt;&gt;1,"",SUMIFS('Compustat Data'!$AQ:$AQ,'Compustat Data'!$C:$C,'Profit Margin'!BA$1,'Compustat Data'!$D:$D,'Profit Margin'!$A16))</f>
        <v/>
      </c>
      <c r="BB16" s="14">
        <f>IF('Memb Hist (Org)'!BB16&lt;&gt;1,"",SUMIFS('Compustat Data'!$AQ:$AQ,'Compustat Data'!$C:$C,'Profit Margin'!BB$1,'Compustat Data'!$D:$D,'Profit Margin'!$A16))</f>
        <v>2.3650184486240178E-2</v>
      </c>
      <c r="BC16" s="14">
        <f>IF('Memb Hist (Org)'!BC16&lt;&gt;1,"",SUMIFS('Compustat Data'!$AQ:$AQ,'Compustat Data'!$C:$C,'Profit Margin'!BC$1,'Compustat Data'!$D:$D,'Profit Margin'!$A16))</f>
        <v>5.8423055003619676E-2</v>
      </c>
      <c r="BD16" s="14">
        <f>IF('Memb Hist (Org)'!BD16&lt;&gt;1,"",SUMIFS('Compustat Data'!$AQ:$AQ,'Compustat Data'!$C:$C,'Profit Margin'!BD$1,'Compustat Data'!$D:$D,'Profit Margin'!$A16))</f>
        <v>1.4359811737585246E-2</v>
      </c>
      <c r="BE16" s="14">
        <f>IF('Memb Hist (Org)'!BE16&lt;&gt;1,"",SUMIFS('Compustat Data'!$AQ:$AQ,'Compustat Data'!$C:$C,'Profit Margin'!BE$1,'Compustat Data'!$D:$D,'Profit Margin'!$A16))</f>
        <v>6.6109627673937174E-2</v>
      </c>
      <c r="BF16" s="14">
        <f>IF('Memb Hist (Org)'!BF16&lt;&gt;1,"",SUMIFS('Compustat Data'!$AQ:$AQ,'Compustat Data'!$C:$C,'Profit Margin'!BF$1,'Compustat Data'!$D:$D,'Profit Margin'!$A16))</f>
        <v>3.9333594966515166E-2</v>
      </c>
      <c r="BG16" s="14">
        <f>IF('Memb Hist (Org)'!BG16&lt;&gt;1,"",SUMIFS('Compustat Data'!$AQ:$AQ,'Compustat Data'!$C:$C,'Profit Margin'!BG$1,'Compustat Data'!$D:$D,'Profit Margin'!$A16))</f>
        <v>3.7823765020026705E-2</v>
      </c>
      <c r="BH16" s="14">
        <f>IF('Memb Hist (Org)'!BH16&lt;&gt;1,"",SUMIFS('Compustat Data'!$AQ:$AQ,'Compustat Data'!$C:$C,'Profit Margin'!BH$1,'Compustat Data'!$D:$D,'Profit Margin'!$A16))</f>
        <v>4.030953306660981E-2</v>
      </c>
      <c r="BI16" s="14">
        <f>IF('Memb Hist (Org)'!BI16&lt;&gt;1,"",SUMIFS('Compustat Data'!$AQ:$AQ,'Compustat Data'!$C:$C,'Profit Margin'!BI$1,'Compustat Data'!$D:$D,'Profit Margin'!$A16))</f>
        <v>8.9022109035180631E-3</v>
      </c>
      <c r="BJ16" s="14">
        <f>IF('Memb Hist (Org)'!BJ16&lt;&gt;1,"",SUMIFS('Compustat Data'!$AQ:$AQ,'Compustat Data'!$C:$C,'Profit Margin'!BJ$1,'Compustat Data'!$D:$D,'Profit Margin'!$A16))</f>
        <v>3.2739796071826033E-2</v>
      </c>
      <c r="BK16" s="14">
        <f>IF('Memb Hist (Org)'!BK16&lt;&gt;1,"",SUMIFS('Compustat Data'!$AQ:$AQ,'Compustat Data'!$C:$C,'Profit Margin'!BK$1,'Compustat Data'!$D:$D,'Profit Margin'!$A16))</f>
        <v>4.5468701339146683E-2</v>
      </c>
      <c r="BL16" s="14">
        <f>IF('Memb Hist (Org)'!BL16&lt;&gt;1,"",SUMIFS('Compustat Data'!$AQ:$AQ,'Compustat Data'!$C:$C,'Profit Margin'!BL$1,'Compustat Data'!$D:$D,'Profit Margin'!$A16))</f>
        <v>4.9691814390855779E-2</v>
      </c>
      <c r="BM16" s="14">
        <f>IF('Memb Hist (Org)'!BM16&lt;&gt;1,"",SUMIFS('Compustat Data'!$AQ:$AQ,'Compustat Data'!$C:$C,'Profit Margin'!BM$1,'Compustat Data'!$D:$D,'Profit Margin'!$A16))</f>
        <v>8.2213704259859327E-2</v>
      </c>
      <c r="BN16" s="14">
        <f>IF('Memb Hist (Org)'!BN16&lt;&gt;1,"",SUMIFS('Compustat Data'!$AQ:$AQ,'Compustat Data'!$C:$C,'Profit Margin'!BN$1,'Compustat Data'!$D:$D,'Profit Margin'!$A16))</f>
        <v>9.405546815618758E-2</v>
      </c>
      <c r="BO16" s="14">
        <f>IF('Memb Hist (Org)'!BO16&lt;&gt;1,"",SUMIFS('Compustat Data'!$AQ:$AQ,'Compustat Data'!$C:$C,'Profit Margin'!BO$1,'Compustat Data'!$D:$D,'Profit Margin'!$A16))</f>
        <v>8.1908941983741837E-2</v>
      </c>
      <c r="BP16" s="14">
        <f>IF('Memb Hist (Org)'!BP16&lt;&gt;1,"",SUMIFS('Compustat Data'!$AQ:$AQ,'Compustat Data'!$C:$C,'Profit Margin'!BP$1,'Compustat Data'!$D:$D,'Profit Margin'!$A16))</f>
        <v>6.1589062298465107E-2</v>
      </c>
      <c r="BQ16" s="14">
        <f>IF('Memb Hist (Org)'!BQ16&lt;&gt;1,"",SUMIFS('Compustat Data'!$AQ:$AQ,'Compustat Data'!$C:$C,'Profit Margin'!BQ$1,'Compustat Data'!$D:$D,'Profit Margin'!$A16))</f>
        <v>7.3789649415692826E-2</v>
      </c>
      <c r="BR16" s="14">
        <f>IF('Memb Hist (Org)'!BR16&lt;&gt;1,"",SUMIFS('Compustat Data'!$AQ:$AQ,'Compustat Data'!$C:$C,'Profit Margin'!BR$1,'Compustat Data'!$D:$D,'Profit Margin'!$A16))</f>
        <v>2.6361137324088128E-2</v>
      </c>
      <c r="BS16" s="14">
        <f>IF('Memb Hist (Org)'!BS16&lt;&gt;1,"",SUMIFS('Compustat Data'!$AQ:$AQ,'Compustat Data'!$C:$C,'Profit Margin'!BS$1,'Compustat Data'!$D:$D,'Profit Margin'!$A16))</f>
        <v>-9.8934402189852378E-3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Q:$AQ,'Compustat Data'!$C:$C,'Profit Margin'!C$1,'Compustat Data'!$D:$D,'Profit Margin'!$A17))</f>
        <v/>
      </c>
      <c r="D17" s="14" t="str">
        <f>IF('Memb Hist (Org)'!D17&lt;&gt;1,"",SUMIFS('Compustat Data'!$AQ:$AQ,'Compustat Data'!$C:$C,'Profit Margin'!D$1,'Compustat Data'!$D:$D,'Profit Margin'!$A17))</f>
        <v/>
      </c>
      <c r="E17" s="14" t="str">
        <f>IF('Memb Hist (Org)'!E17&lt;&gt;1,"",SUMIFS('Compustat Data'!$AQ:$AQ,'Compustat Data'!$C:$C,'Profit Margin'!E$1,'Compustat Data'!$D:$D,'Profit Margin'!$A17))</f>
        <v/>
      </c>
      <c r="F17" s="14" t="str">
        <f>IF('Memb Hist (Org)'!F17&lt;&gt;1,"",SUMIFS('Compustat Data'!$AQ:$AQ,'Compustat Data'!$C:$C,'Profit Margin'!F$1,'Compustat Data'!$D:$D,'Profit Margin'!$A17))</f>
        <v/>
      </c>
      <c r="G17" s="14" t="str">
        <f>IF('Memb Hist (Org)'!G17&lt;&gt;1,"",SUMIFS('Compustat Data'!$AQ:$AQ,'Compustat Data'!$C:$C,'Profit Margin'!G$1,'Compustat Data'!$D:$D,'Profit Margin'!$A17))</f>
        <v/>
      </c>
      <c r="H17" s="14" t="str">
        <f>IF('Memb Hist (Org)'!H17&lt;&gt;1,"",SUMIFS('Compustat Data'!$AQ:$AQ,'Compustat Data'!$C:$C,'Profit Margin'!H$1,'Compustat Data'!$D:$D,'Profit Margin'!$A17))</f>
        <v/>
      </c>
      <c r="I17" s="14" t="str">
        <f>IF('Memb Hist (Org)'!I17&lt;&gt;1,"",SUMIFS('Compustat Data'!$AQ:$AQ,'Compustat Data'!$C:$C,'Profit Margin'!I$1,'Compustat Data'!$D:$D,'Profit Margin'!$A17))</f>
        <v/>
      </c>
      <c r="J17" s="14" t="str">
        <f>IF('Memb Hist (Org)'!J17&lt;&gt;1,"",SUMIFS('Compustat Data'!$AQ:$AQ,'Compustat Data'!$C:$C,'Profit Margin'!J$1,'Compustat Data'!$D:$D,'Profit Margin'!$A17))</f>
        <v/>
      </c>
      <c r="K17" s="14" t="str">
        <f>IF('Memb Hist (Org)'!K17&lt;&gt;1,"",SUMIFS('Compustat Data'!$AQ:$AQ,'Compustat Data'!$C:$C,'Profit Margin'!K$1,'Compustat Data'!$D:$D,'Profit Margin'!$A17))</f>
        <v/>
      </c>
      <c r="L17" s="14" t="str">
        <f>IF('Memb Hist (Org)'!L17&lt;&gt;1,"",SUMIFS('Compustat Data'!$AQ:$AQ,'Compustat Data'!$C:$C,'Profit Margin'!L$1,'Compustat Data'!$D:$D,'Profit Margin'!$A17))</f>
        <v/>
      </c>
      <c r="M17" s="14" t="str">
        <f>IF('Memb Hist (Org)'!M17&lt;&gt;1,"",SUMIFS('Compustat Data'!$AQ:$AQ,'Compustat Data'!$C:$C,'Profit Margin'!M$1,'Compustat Data'!$D:$D,'Profit Margin'!$A17))</f>
        <v/>
      </c>
      <c r="N17" s="14" t="str">
        <f>IF('Memb Hist (Org)'!N17&lt;&gt;1,"",SUMIFS('Compustat Data'!$AQ:$AQ,'Compustat Data'!$C:$C,'Profit Margin'!N$1,'Compustat Data'!$D:$D,'Profit Margin'!$A17))</f>
        <v/>
      </c>
      <c r="O17" s="14" t="str">
        <f>IF('Memb Hist (Org)'!O17&lt;&gt;1,"",SUMIFS('Compustat Data'!$AQ:$AQ,'Compustat Data'!$C:$C,'Profit Margin'!O$1,'Compustat Data'!$D:$D,'Profit Margin'!$A17))</f>
        <v/>
      </c>
      <c r="P17" s="14" t="str">
        <f>IF('Memb Hist (Org)'!P17&lt;&gt;1,"",SUMIFS('Compustat Data'!$AQ:$AQ,'Compustat Data'!$C:$C,'Profit Margin'!P$1,'Compustat Data'!$D:$D,'Profit Margin'!$A17))</f>
        <v/>
      </c>
      <c r="Q17" s="14" t="str">
        <f>IF('Memb Hist (Org)'!Q17&lt;&gt;1,"",SUMIFS('Compustat Data'!$AQ:$AQ,'Compustat Data'!$C:$C,'Profit Margin'!Q$1,'Compustat Data'!$D:$D,'Profit Margin'!$A17))</f>
        <v/>
      </c>
      <c r="R17" s="14" t="str">
        <f>IF('Memb Hist (Org)'!R17&lt;&gt;1,"",SUMIFS('Compustat Data'!$AQ:$AQ,'Compustat Data'!$C:$C,'Profit Margin'!R$1,'Compustat Data'!$D:$D,'Profit Margin'!$A17))</f>
        <v/>
      </c>
      <c r="S17" s="14" t="str">
        <f>IF('Memb Hist (Org)'!S17&lt;&gt;1,"",SUMIFS('Compustat Data'!$AQ:$AQ,'Compustat Data'!$C:$C,'Profit Margin'!S$1,'Compustat Data'!$D:$D,'Profit Margin'!$A17))</f>
        <v/>
      </c>
      <c r="T17" s="14" t="str">
        <f>IF('Memb Hist (Org)'!T17&lt;&gt;1,"",SUMIFS('Compustat Data'!$AQ:$AQ,'Compustat Data'!$C:$C,'Profit Margin'!T$1,'Compustat Data'!$D:$D,'Profit Margin'!$A17))</f>
        <v/>
      </c>
      <c r="U17" s="14" t="str">
        <f>IF('Memb Hist (Org)'!U17&lt;&gt;1,"",SUMIFS('Compustat Data'!$AQ:$AQ,'Compustat Data'!$C:$C,'Profit Margin'!U$1,'Compustat Data'!$D:$D,'Profit Margin'!$A17))</f>
        <v/>
      </c>
      <c r="V17" s="14" t="str">
        <f>IF('Memb Hist (Org)'!V17&lt;&gt;1,"",SUMIFS('Compustat Data'!$AQ:$AQ,'Compustat Data'!$C:$C,'Profit Margin'!V$1,'Compustat Data'!$D:$D,'Profit Margin'!$A17))</f>
        <v/>
      </c>
      <c r="W17" s="14" t="str">
        <f>IF('Memb Hist (Org)'!W17&lt;&gt;1,"",SUMIFS('Compustat Data'!$AQ:$AQ,'Compustat Data'!$C:$C,'Profit Margin'!W$1,'Compustat Data'!$D:$D,'Profit Margin'!$A17))</f>
        <v/>
      </c>
      <c r="X17" s="14" t="str">
        <f>IF('Memb Hist (Org)'!X17&lt;&gt;1,"",SUMIFS('Compustat Data'!$AQ:$AQ,'Compustat Data'!$C:$C,'Profit Margin'!X$1,'Compustat Data'!$D:$D,'Profit Margin'!$A17))</f>
        <v/>
      </c>
      <c r="Y17" s="14" t="str">
        <f>IF('Memb Hist (Org)'!Y17&lt;&gt;1,"",SUMIFS('Compustat Data'!$AQ:$AQ,'Compustat Data'!$C:$C,'Profit Margin'!Y$1,'Compustat Data'!$D:$D,'Profit Margin'!$A17))</f>
        <v/>
      </c>
      <c r="Z17" s="14" t="str">
        <f>IF('Memb Hist (Org)'!Z17&lt;&gt;1,"",SUMIFS('Compustat Data'!$AQ:$AQ,'Compustat Data'!$C:$C,'Profit Margin'!Z$1,'Compustat Data'!$D:$D,'Profit Margin'!$A17))</f>
        <v/>
      </c>
      <c r="AA17" s="14" t="str">
        <f>IF('Memb Hist (Org)'!AA17&lt;&gt;1,"",SUMIFS('Compustat Data'!$AQ:$AQ,'Compustat Data'!$C:$C,'Profit Margin'!AA$1,'Compustat Data'!$D:$D,'Profit Margin'!$A17))</f>
        <v/>
      </c>
      <c r="AB17" s="14" t="str">
        <f>IF('Memb Hist (Org)'!AB17&lt;&gt;1,"",SUMIFS('Compustat Data'!$AQ:$AQ,'Compustat Data'!$C:$C,'Profit Margin'!AB$1,'Compustat Data'!$D:$D,'Profit Margin'!$A17))</f>
        <v/>
      </c>
      <c r="AC17" s="14" t="str">
        <f>IF('Memb Hist (Org)'!AC17&lt;&gt;1,"",SUMIFS('Compustat Data'!$AQ:$AQ,'Compustat Data'!$C:$C,'Profit Margin'!AC$1,'Compustat Data'!$D:$D,'Profit Margin'!$A17))</f>
        <v/>
      </c>
      <c r="AD17" s="14" t="str">
        <f>IF('Memb Hist (Org)'!AD17&lt;&gt;1,"",SUMIFS('Compustat Data'!$AQ:$AQ,'Compustat Data'!$C:$C,'Profit Margin'!AD$1,'Compustat Data'!$D:$D,'Profit Margin'!$A17))</f>
        <v/>
      </c>
      <c r="AE17" s="14" t="str">
        <f>IF('Memb Hist (Org)'!AE17&lt;&gt;1,"",SUMIFS('Compustat Data'!$AQ:$AQ,'Compustat Data'!$C:$C,'Profit Margin'!AE$1,'Compustat Data'!$D:$D,'Profit Margin'!$A17))</f>
        <v/>
      </c>
      <c r="AF17" s="14" t="str">
        <f>IF('Memb Hist (Org)'!AF17&lt;&gt;1,"",SUMIFS('Compustat Data'!$AQ:$AQ,'Compustat Data'!$C:$C,'Profit Margin'!AF$1,'Compustat Data'!$D:$D,'Profit Margin'!$A17))</f>
        <v/>
      </c>
      <c r="AG17" s="14" t="str">
        <f>IF('Memb Hist (Org)'!AG17&lt;&gt;1,"",SUMIFS('Compustat Data'!$AQ:$AQ,'Compustat Data'!$C:$C,'Profit Margin'!AG$1,'Compustat Data'!$D:$D,'Profit Margin'!$A17))</f>
        <v/>
      </c>
      <c r="AH17" s="14" t="str">
        <f>IF('Memb Hist (Org)'!AH17&lt;&gt;1,"",SUMIFS('Compustat Data'!$AQ:$AQ,'Compustat Data'!$C:$C,'Profit Margin'!AH$1,'Compustat Data'!$D:$D,'Profit Margin'!$A17))</f>
        <v/>
      </c>
      <c r="AI17" s="14" t="str">
        <f>IF('Memb Hist (Org)'!AI17&lt;&gt;1,"",SUMIFS('Compustat Data'!$AQ:$AQ,'Compustat Data'!$C:$C,'Profit Margin'!AI$1,'Compustat Data'!$D:$D,'Profit Margin'!$A17))</f>
        <v/>
      </c>
      <c r="AJ17" s="14" t="str">
        <f>IF('Memb Hist (Org)'!AJ17&lt;&gt;1,"",SUMIFS('Compustat Data'!$AQ:$AQ,'Compustat Data'!$C:$C,'Profit Margin'!AJ$1,'Compustat Data'!$D:$D,'Profit Margin'!$A17))</f>
        <v/>
      </c>
      <c r="AK17" s="14" t="str">
        <f>IF('Memb Hist (Org)'!AK17&lt;&gt;1,"",SUMIFS('Compustat Data'!$AQ:$AQ,'Compustat Data'!$C:$C,'Profit Margin'!AK$1,'Compustat Data'!$D:$D,'Profit Margin'!$A17))</f>
        <v/>
      </c>
      <c r="AL17" s="14" t="str">
        <f>IF('Memb Hist (Org)'!AL17&lt;&gt;1,"",SUMIFS('Compustat Data'!$AQ:$AQ,'Compustat Data'!$C:$C,'Profit Margin'!AL$1,'Compustat Data'!$D:$D,'Profit Margin'!$A17))</f>
        <v/>
      </c>
      <c r="AM17" s="14" t="str">
        <f>IF('Memb Hist (Org)'!AM17&lt;&gt;1,"",SUMIFS('Compustat Data'!$AQ:$AQ,'Compustat Data'!$C:$C,'Profit Margin'!AM$1,'Compustat Data'!$D:$D,'Profit Margin'!$A17))</f>
        <v/>
      </c>
      <c r="AN17" s="14" t="str">
        <f>IF('Memb Hist (Org)'!AN17&lt;&gt;1,"",SUMIFS('Compustat Data'!$AQ:$AQ,'Compustat Data'!$C:$C,'Profit Margin'!AN$1,'Compustat Data'!$D:$D,'Profit Margin'!$A17))</f>
        <v/>
      </c>
      <c r="AO17" s="14" t="str">
        <f>IF('Memb Hist (Org)'!AO17&lt;&gt;1,"",SUMIFS('Compustat Data'!$AQ:$AQ,'Compustat Data'!$C:$C,'Profit Margin'!AO$1,'Compustat Data'!$D:$D,'Profit Margin'!$A17))</f>
        <v/>
      </c>
      <c r="AP17" s="14" t="str">
        <f>IF('Memb Hist (Org)'!AP17&lt;&gt;1,"",SUMIFS('Compustat Data'!$AQ:$AQ,'Compustat Data'!$C:$C,'Profit Margin'!AP$1,'Compustat Data'!$D:$D,'Profit Margin'!$A17))</f>
        <v/>
      </c>
      <c r="AQ17" s="14" t="str">
        <f>IF('Memb Hist (Org)'!AQ17&lt;&gt;1,"",SUMIFS('Compustat Data'!$AQ:$AQ,'Compustat Data'!$C:$C,'Profit Margin'!AQ$1,'Compustat Data'!$D:$D,'Profit Margin'!$A17))</f>
        <v/>
      </c>
      <c r="AR17" s="14" t="str">
        <f>IF('Memb Hist (Org)'!AR17&lt;&gt;1,"",SUMIFS('Compustat Data'!$AQ:$AQ,'Compustat Data'!$C:$C,'Profit Margin'!AR$1,'Compustat Data'!$D:$D,'Profit Margin'!$A17))</f>
        <v/>
      </c>
      <c r="AS17" s="14" t="str">
        <f>IF('Memb Hist (Org)'!AS17&lt;&gt;1,"",SUMIFS('Compustat Data'!$AQ:$AQ,'Compustat Data'!$C:$C,'Profit Margin'!AS$1,'Compustat Data'!$D:$D,'Profit Margin'!$A17))</f>
        <v/>
      </c>
      <c r="AT17" s="14" t="str">
        <f>IF('Memb Hist (Org)'!AT17&lt;&gt;1,"",SUMIFS('Compustat Data'!$AQ:$AQ,'Compustat Data'!$C:$C,'Profit Margin'!AT$1,'Compustat Data'!$D:$D,'Profit Margin'!$A17))</f>
        <v/>
      </c>
      <c r="AU17" s="14" t="str">
        <f>IF('Memb Hist (Org)'!AU17&lt;&gt;1,"",SUMIFS('Compustat Data'!$AQ:$AQ,'Compustat Data'!$C:$C,'Profit Margin'!AU$1,'Compustat Data'!$D:$D,'Profit Margin'!$A17))</f>
        <v/>
      </c>
      <c r="AV17" s="14" t="str">
        <f>IF('Memb Hist (Org)'!AV17&lt;&gt;1,"",SUMIFS('Compustat Data'!$AQ:$AQ,'Compustat Data'!$C:$C,'Profit Margin'!AV$1,'Compustat Data'!$D:$D,'Profit Margin'!$A17))</f>
        <v/>
      </c>
      <c r="AW17" s="14" t="str">
        <f>IF('Memb Hist (Org)'!AW17&lt;&gt;1,"",SUMIFS('Compustat Data'!$AQ:$AQ,'Compustat Data'!$C:$C,'Profit Margin'!AW$1,'Compustat Data'!$D:$D,'Profit Margin'!$A17))</f>
        <v/>
      </c>
      <c r="AX17" s="14" t="str">
        <f>IF('Memb Hist (Org)'!AX17&lt;&gt;1,"",SUMIFS('Compustat Data'!$AQ:$AQ,'Compustat Data'!$C:$C,'Profit Margin'!AX$1,'Compustat Data'!$D:$D,'Profit Margin'!$A17))</f>
        <v/>
      </c>
      <c r="AY17" s="14" t="str">
        <f>IF('Memb Hist (Org)'!AY17&lt;&gt;1,"",SUMIFS('Compustat Data'!$AQ:$AQ,'Compustat Data'!$C:$C,'Profit Margin'!AY$1,'Compustat Data'!$D:$D,'Profit Margin'!$A17))</f>
        <v/>
      </c>
      <c r="AZ17" s="14" t="str">
        <f>IF('Memb Hist (Org)'!AZ17&lt;&gt;1,"",SUMIFS('Compustat Data'!$AQ:$AQ,'Compustat Data'!$C:$C,'Profit Margin'!AZ$1,'Compustat Data'!$D:$D,'Profit Margin'!$A17))</f>
        <v/>
      </c>
      <c r="BA17" s="14" t="str">
        <f>IF('Memb Hist (Org)'!BA17&lt;&gt;1,"",SUMIFS('Compustat Data'!$AQ:$AQ,'Compustat Data'!$C:$C,'Profit Margin'!BA$1,'Compustat Data'!$D:$D,'Profit Margin'!$A17))</f>
        <v/>
      </c>
      <c r="BB17" s="14" t="str">
        <f>IF('Memb Hist (Org)'!BB17&lt;&gt;1,"",SUMIFS('Compustat Data'!$AQ:$AQ,'Compustat Data'!$C:$C,'Profit Margin'!BB$1,'Compustat Data'!$D:$D,'Profit Margin'!$A17))</f>
        <v/>
      </c>
      <c r="BC17" s="14">
        <f>IF('Memb Hist (Org)'!BC17&lt;&gt;1,"",SUMIFS('Compustat Data'!$AQ:$AQ,'Compustat Data'!$C:$C,'Profit Margin'!BC$1,'Compustat Data'!$D:$D,'Profit Margin'!$A17))</f>
        <v>5.7826717684837783E-2</v>
      </c>
      <c r="BD17" s="14">
        <f>IF('Memb Hist (Org)'!BD17&lt;&gt;1,"",SUMIFS('Compustat Data'!$AQ:$AQ,'Compustat Data'!$C:$C,'Profit Margin'!BD$1,'Compustat Data'!$D:$D,'Profit Margin'!$A17))</f>
        <v>3.7794037838646426E-2</v>
      </c>
      <c r="BE17" s="14">
        <f>IF('Memb Hist (Org)'!BE17&lt;&gt;1,"",SUMIFS('Compustat Data'!$AQ:$AQ,'Compustat Data'!$C:$C,'Profit Margin'!BE$1,'Compustat Data'!$D:$D,'Profit Margin'!$A17))</f>
        <v>7.2238390511044442E-2</v>
      </c>
      <c r="BF17" s="14">
        <f>IF('Memb Hist (Org)'!BF17&lt;&gt;1,"",SUMIFS('Compustat Data'!$AQ:$AQ,'Compustat Data'!$C:$C,'Profit Margin'!BF$1,'Compustat Data'!$D:$D,'Profit Margin'!$A17))</f>
        <v>7.3066978063224625E-2</v>
      </c>
      <c r="BG17" s="14">
        <f>IF('Memb Hist (Org)'!BG17&lt;&gt;1,"",SUMIFS('Compustat Data'!$AQ:$AQ,'Compustat Data'!$C:$C,'Profit Margin'!BG$1,'Compustat Data'!$D:$D,'Profit Margin'!$A17))</f>
        <v>0.10964263977045474</v>
      </c>
      <c r="BH17" s="14">
        <f>IF('Memb Hist (Org)'!BH17&lt;&gt;1,"",SUMIFS('Compustat Data'!$AQ:$AQ,'Compustat Data'!$C:$C,'Profit Margin'!BH$1,'Compustat Data'!$D:$D,'Profit Margin'!$A17))</f>
        <v>0.10241765120100149</v>
      </c>
      <c r="BI17" s="14">
        <f>IF('Memb Hist (Org)'!BI17&lt;&gt;1,"",SUMIFS('Compustat Data'!$AQ:$AQ,'Compustat Data'!$C:$C,'Profit Margin'!BI$1,'Compustat Data'!$D:$D,'Profit Margin'!$A17))</f>
        <v>9.8821796759941086E-2</v>
      </c>
      <c r="BJ17" s="14">
        <f>IF('Memb Hist (Org)'!BJ17&lt;&gt;1,"",SUMIFS('Compustat Data'!$AQ:$AQ,'Compustat Data'!$C:$C,'Profit Margin'!BJ$1,'Compustat Data'!$D:$D,'Profit Margin'!$A17))</f>
        <v>7.9137822529893015E-2</v>
      </c>
      <c r="BK17" s="14">
        <f>IF('Memb Hist (Org)'!BK17&lt;&gt;1,"",SUMIFS('Compustat Data'!$AQ:$AQ,'Compustat Data'!$C:$C,'Profit Margin'!BK$1,'Compustat Data'!$D:$D,'Profit Margin'!$A17))</f>
        <v>5.9156417414924924E-2</v>
      </c>
      <c r="BL17" s="14">
        <f>IF('Memb Hist (Org)'!BL17&lt;&gt;1,"",SUMIFS('Compustat Data'!$AQ:$AQ,'Compustat Data'!$C:$C,'Profit Margin'!BL$1,'Compustat Data'!$D:$D,'Profit Margin'!$A17))</f>
        <v>5.4141686039398021E-2</v>
      </c>
      <c r="BM17" s="14">
        <f>IF('Memb Hist (Org)'!BM17&lt;&gt;1,"",SUMIFS('Compustat Data'!$AQ:$AQ,'Compustat Data'!$C:$C,'Profit Margin'!BM$1,'Compustat Data'!$D:$D,'Profit Margin'!$A17))</f>
        <v>5.0261096605744127E-2</v>
      </c>
      <c r="BN17" s="14">
        <f>IF('Memb Hist (Org)'!BN17&lt;&gt;1,"",SUMIFS('Compustat Data'!$AQ:$AQ,'Compustat Data'!$C:$C,'Profit Margin'!BN$1,'Compustat Data'!$D:$D,'Profit Margin'!$A17))</f>
        <v>2.6308724832214764E-2</v>
      </c>
      <c r="BO17" s="14">
        <f>IF('Memb Hist (Org)'!BO17&lt;&gt;1,"",SUMIFS('Compustat Data'!$AQ:$AQ,'Compustat Data'!$C:$C,'Profit Margin'!BO$1,'Compustat Data'!$D:$D,'Profit Margin'!$A17))</f>
        <v>1.9868429795999735E-2</v>
      </c>
      <c r="BP17" s="14">
        <f>IF('Memb Hist (Org)'!BP17&lt;&gt;1,"",SUMIFS('Compustat Data'!$AQ:$AQ,'Compustat Data'!$C:$C,'Profit Margin'!BP$1,'Compustat Data'!$D:$D,'Profit Margin'!$A17))</f>
        <v>3.8453862018495114E-2</v>
      </c>
      <c r="BQ17" s="14">
        <f>IF('Memb Hist (Org)'!BQ17&lt;&gt;1,"",SUMIFS('Compustat Data'!$AQ:$AQ,'Compustat Data'!$C:$C,'Profit Margin'!BQ$1,'Compustat Data'!$D:$D,'Profit Margin'!$A17))</f>
        <v>-0.42418623815409973</v>
      </c>
      <c r="BR17" s="14">
        <f>IF('Memb Hist (Org)'!BR17&lt;&gt;1,"",SUMIFS('Compustat Data'!$AQ:$AQ,'Compustat Data'!$C:$C,'Profit Margin'!BR$1,'Compustat Data'!$D:$D,'Profit Margin'!$A17))</f>
        <v>-0.12303739651727091</v>
      </c>
      <c r="BS17" s="14">
        <f>IF('Memb Hist (Org)'!BS17&lt;&gt;1,"",SUMIFS('Compustat Data'!$AQ:$AQ,'Compustat Data'!$C:$C,'Profit Margin'!BS$1,'Compustat Data'!$D:$D,'Profit Margin'!$A17))</f>
        <v>0.1197051771601101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Q:$AQ,'Compustat Data'!$C:$C,'Profit Margin'!C$1,'Compustat Data'!$D:$D,'Profit Margin'!$A18))</f>
        <v>0</v>
      </c>
      <c r="D18" s="14">
        <f>IF('Memb Hist (Org)'!D18&lt;&gt;1,"",SUMIFS('Compustat Data'!$AQ:$AQ,'Compustat Data'!$C:$C,'Profit Margin'!D$1,'Compustat Data'!$D:$D,'Profit Margin'!$A18))</f>
        <v>0</v>
      </c>
      <c r="E18" s="14">
        <f>IF('Memb Hist (Org)'!E18&lt;&gt;1,"",SUMIFS('Compustat Data'!$AQ:$AQ,'Compustat Data'!$C:$C,'Profit Margin'!E$1,'Compustat Data'!$D:$D,'Profit Margin'!$A18))</f>
        <v>0</v>
      </c>
      <c r="F18" s="14">
        <f>IF('Memb Hist (Org)'!F18&lt;&gt;1,"",SUMIFS('Compustat Data'!$AQ:$AQ,'Compustat Data'!$C:$C,'Profit Margin'!F$1,'Compustat Data'!$D:$D,'Profit Margin'!$A18))</f>
        <v>0</v>
      </c>
      <c r="G18" s="14">
        <f>IF('Memb Hist (Org)'!G18&lt;&gt;1,"",SUMIFS('Compustat Data'!$AQ:$AQ,'Compustat Data'!$C:$C,'Profit Margin'!G$1,'Compustat Data'!$D:$D,'Profit Margin'!$A18))</f>
        <v>0</v>
      </c>
      <c r="H18" s="14">
        <f>IF('Memb Hist (Org)'!H18&lt;&gt;1,"",SUMIFS('Compustat Data'!$AQ:$AQ,'Compustat Data'!$C:$C,'Profit Margin'!H$1,'Compustat Data'!$D:$D,'Profit Margin'!$A18))</f>
        <v>0</v>
      </c>
      <c r="I18" s="14">
        <f>IF('Memb Hist (Org)'!I18&lt;&gt;1,"",SUMIFS('Compustat Data'!$AQ:$AQ,'Compustat Data'!$C:$C,'Profit Margin'!I$1,'Compustat Data'!$D:$D,'Profit Margin'!$A18))</f>
        <v>0</v>
      </c>
      <c r="J18" s="14">
        <f>IF('Memb Hist (Org)'!J18&lt;&gt;1,"",SUMIFS('Compustat Data'!$AQ:$AQ,'Compustat Data'!$C:$C,'Profit Margin'!J$1,'Compustat Data'!$D:$D,'Profit Margin'!$A18))</f>
        <v>0</v>
      </c>
      <c r="K18" s="14">
        <f>IF('Memb Hist (Org)'!K18&lt;&gt;1,"",SUMIFS('Compustat Data'!$AQ:$AQ,'Compustat Data'!$C:$C,'Profit Margin'!K$1,'Compustat Data'!$D:$D,'Profit Margin'!$A18))</f>
        <v>0</v>
      </c>
      <c r="L18" s="14">
        <f>IF('Memb Hist (Org)'!L18&lt;&gt;1,"",SUMIFS('Compustat Data'!$AQ:$AQ,'Compustat Data'!$C:$C,'Profit Margin'!L$1,'Compustat Data'!$D:$D,'Profit Margin'!$A18))</f>
        <v>0</v>
      </c>
      <c r="M18" s="14">
        <f>IF('Memb Hist (Org)'!M18&lt;&gt;1,"",SUMIFS('Compustat Data'!$AQ:$AQ,'Compustat Data'!$C:$C,'Profit Margin'!M$1,'Compustat Data'!$D:$D,'Profit Margin'!$A18))</f>
        <v>0</v>
      </c>
      <c r="N18" s="14">
        <f>IF('Memb Hist (Org)'!N18&lt;&gt;1,"",SUMIFS('Compustat Data'!$AQ:$AQ,'Compustat Data'!$C:$C,'Profit Margin'!N$1,'Compustat Data'!$D:$D,'Profit Margin'!$A18))</f>
        <v>0.14695964398856992</v>
      </c>
      <c r="O18" s="14">
        <f>IF('Memb Hist (Org)'!O18&lt;&gt;1,"",SUMIFS('Compustat Data'!$AQ:$AQ,'Compustat Data'!$C:$C,'Profit Margin'!O$1,'Compustat Data'!$D:$D,'Profit Margin'!$A18))</f>
        <v>0.15175240771840834</v>
      </c>
      <c r="P18" s="14">
        <f>IF('Memb Hist (Org)'!P18&lt;&gt;1,"",SUMIFS('Compustat Data'!$AQ:$AQ,'Compustat Data'!$C:$C,'Profit Margin'!P$1,'Compustat Data'!$D:$D,'Profit Margin'!$A18))</f>
        <v>0.14976963969285292</v>
      </c>
      <c r="Q18" s="14">
        <f>IF('Memb Hist (Org)'!Q18&lt;&gt;1,"",SUMIFS('Compustat Data'!$AQ:$AQ,'Compustat Data'!$C:$C,'Profit Margin'!Q$1,'Compustat Data'!$D:$D,'Profit Margin'!$A18))</f>
        <v>0.16357367232747619</v>
      </c>
      <c r="R18" s="14">
        <f>IF('Memb Hist (Org)'!R18&lt;&gt;1,"",SUMIFS('Compustat Data'!$AQ:$AQ,'Compustat Data'!$C:$C,'Profit Margin'!R$1,'Compustat Data'!$D:$D,'Profit Margin'!$A18))</f>
        <v>0.16475471547417836</v>
      </c>
      <c r="S18" s="14">
        <f>IF('Memb Hist (Org)'!S18&lt;&gt;1,"",SUMIFS('Compustat Data'!$AQ:$AQ,'Compustat Data'!$C:$C,'Profit Margin'!S$1,'Compustat Data'!$D:$D,'Profit Margin'!$A18))</f>
        <v>0.16231537743544949</v>
      </c>
      <c r="T18" s="14">
        <f>IF('Memb Hist (Org)'!T18&lt;&gt;1,"",SUMIFS('Compustat Data'!$AQ:$AQ,'Compustat Data'!$C:$C,'Profit Margin'!T$1,'Compustat Data'!$D:$D,'Profit Margin'!$A18))</f>
        <v>0.17390775273610731</v>
      </c>
      <c r="U18" s="14">
        <f>IF('Memb Hist (Org)'!U18&lt;&gt;1,"",SUMIFS('Compustat Data'!$AQ:$AQ,'Compustat Data'!$C:$C,'Profit Margin'!U$1,'Compustat Data'!$D:$D,'Profit Margin'!$A18))</f>
        <v>0.16695333834055401</v>
      </c>
      <c r="V18" s="14">
        <f>IF('Memb Hist (Org)'!V18&lt;&gt;1,"",SUMIFS('Compustat Data'!$AQ:$AQ,'Compustat Data'!$C:$C,'Profit Margin'!V$1,'Compustat Data'!$D:$D,'Profit Margin'!$A18))</f>
        <v>0.16100467509112587</v>
      </c>
      <c r="W18" s="14">
        <f>IF('Memb Hist (Org)'!W18&lt;&gt;1,"",SUMIFS('Compustat Data'!$AQ:$AQ,'Compustat Data'!$C:$C,'Profit Margin'!W$1,'Compustat Data'!$D:$D,'Profit Margin'!$A18))</f>
        <v>0.15066194851974787</v>
      </c>
      <c r="X18" s="14">
        <f>IF('Memb Hist (Org)'!X18&lt;&gt;1,"",SUMIFS('Compustat Data'!$AQ:$AQ,'Compustat Data'!$C:$C,'Profit Margin'!X$1,'Compustat Data'!$D:$D,'Profit Margin'!$A18))</f>
        <v>0.15322312541407312</v>
      </c>
      <c r="Y18" s="14">
        <f>IF('Memb Hist (Org)'!Y18&lt;&gt;1,"",SUMIFS('Compustat Data'!$AQ:$AQ,'Compustat Data'!$C:$C,'Profit Margin'!Y$1,'Compustat Data'!$D:$D,'Profit Margin'!$A18))</f>
        <v>0.15944167574279233</v>
      </c>
      <c r="Z18" s="14">
        <f>IF('Memb Hist (Org)'!Z18&lt;&gt;1,"",SUMIFS('Compustat Data'!$AQ:$AQ,'Compustat Data'!$C:$C,'Profit Margin'!Z$1,'Compustat Data'!$D:$D,'Profit Margin'!$A18))</f>
        <v>0.163477515105801</v>
      </c>
      <c r="AA18" s="14">
        <f>IF('Memb Hist (Org)'!AA18&lt;&gt;1,"",SUMIFS('Compustat Data'!$AQ:$AQ,'Compustat Data'!$C:$C,'Profit Margin'!AA$1,'Compustat Data'!$D:$D,'Profit Margin'!$A18))</f>
        <v>0.15128799544578758</v>
      </c>
      <c r="AB18" s="14">
        <f>IF('Memb Hist (Org)'!AB18&lt;&gt;1,"",SUMIFS('Compustat Data'!$AQ:$AQ,'Compustat Data'!$C:$C,'Profit Margin'!AB$1,'Compustat Data'!$D:$D,'Profit Margin'!$A18))</f>
        <v>0.11264551446715701</v>
      </c>
      <c r="AC18" s="14">
        <f>IF('Memb Hist (Org)'!AC18&lt;&gt;1,"",SUMIFS('Compustat Data'!$AQ:$AQ,'Compustat Data'!$C:$C,'Profit Margin'!AC$1,'Compustat Data'!$D:$D,'Profit Margin'!$A18))</f>
        <v>0.11409710404695911</v>
      </c>
      <c r="AD18" s="14">
        <f>IF('Memb Hist (Org)'!AD18&lt;&gt;1,"",SUMIFS('Compustat Data'!$AQ:$AQ,'Compustat Data'!$C:$C,'Profit Margin'!AD$1,'Compustat Data'!$D:$D,'Profit Margin'!$A18))</f>
        <v>0.10163852027404614</v>
      </c>
      <c r="AE18" s="14">
        <f>IF('Memb Hist (Org)'!AE18&lt;&gt;1,"",SUMIFS('Compustat Data'!$AQ:$AQ,'Compustat Data'!$C:$C,'Profit Margin'!AE$1,'Compustat Data'!$D:$D,'Profit Margin'!$A18))</f>
        <v>0.11696966590081882</v>
      </c>
      <c r="AF18" s="14">
        <f>IF('Memb Hist (Org)'!AF18&lt;&gt;1,"",SUMIFS('Compustat Data'!$AQ:$AQ,'Compustat Data'!$C:$C,'Profit Margin'!AF$1,'Compustat Data'!$D:$D,'Profit Margin'!$A18))</f>
        <v>0.10480582056845734</v>
      </c>
      <c r="AG18" s="14">
        <f>IF('Memb Hist (Org)'!AG18&lt;&gt;1,"",SUMIFS('Compustat Data'!$AQ:$AQ,'Compustat Data'!$C:$C,'Profit Margin'!AG$1,'Compustat Data'!$D:$D,'Profit Margin'!$A18))</f>
        <v>9.9787122579933607E-2</v>
      </c>
      <c r="AH18" s="14">
        <f>IF('Memb Hist (Org)'!AH18&lt;&gt;1,"",SUMIFS('Compustat Data'!$AQ:$AQ,'Compustat Data'!$C:$C,'Profit Margin'!AH$1,'Compustat Data'!$D:$D,'Profit Margin'!$A18))</f>
        <v>9.1145250666147509E-2</v>
      </c>
      <c r="AI18" s="14">
        <f>IF('Memb Hist (Org)'!AI18&lt;&gt;1,"",SUMIFS('Compustat Data'!$AQ:$AQ,'Compustat Data'!$C:$C,'Profit Margin'!AI$1,'Compustat Data'!$D:$D,'Profit Margin'!$A18))</f>
        <v>0.1194055675573544</v>
      </c>
      <c r="AJ18" s="14">
        <f>IF('Memb Hist (Org)'!AJ18&lt;&gt;1,"",SUMIFS('Compustat Data'!$AQ:$AQ,'Compustat Data'!$C:$C,'Profit Margin'!AJ$1,'Compustat Data'!$D:$D,'Profit Margin'!$A18))</f>
        <v>0.11855019675191956</v>
      </c>
      <c r="AK18" s="14">
        <f>IF('Memb Hist (Org)'!AK18&lt;&gt;1,"",SUMIFS('Compustat Data'!$AQ:$AQ,'Compustat Data'!$C:$C,'Profit Margin'!AK$1,'Compustat Data'!$D:$D,'Profit Margin'!$A18))</f>
        <v>0.12451206617265875</v>
      </c>
      <c r="AL18" s="14">
        <f>IF('Memb Hist (Org)'!AL18&lt;&gt;1,"",SUMIFS('Compustat Data'!$AQ:$AQ,'Compustat Data'!$C:$C,'Profit Margin'!AL$1,'Compustat Data'!$D:$D,'Profit Margin'!$A18))</f>
        <v>0.12226395982436207</v>
      </c>
      <c r="AM18" s="14">
        <f>IF('Memb Hist (Org)'!AM18&lt;&gt;1,"",SUMIFS('Compustat Data'!$AQ:$AQ,'Compustat Data'!$C:$C,'Profit Margin'!AM$1,'Compustat Data'!$D:$D,'Profit Margin'!$A18))</f>
        <v>0.13832288982762458</v>
      </c>
      <c r="AN18" s="14">
        <f>IF('Memb Hist (Org)'!AN18&lt;&gt;1,"",SUMIFS('Compustat Data'!$AQ:$AQ,'Compustat Data'!$C:$C,'Profit Margin'!AN$1,'Compustat Data'!$D:$D,'Profit Margin'!$A18))</f>
        <v>9.5817678975977164E-2</v>
      </c>
      <c r="AO18" s="14">
        <f>IF('Memb Hist (Org)'!AO18&lt;&gt;1,"",SUMIFS('Compustat Data'!$AQ:$AQ,'Compustat Data'!$C:$C,'Profit Margin'!AO$1,'Compustat Data'!$D:$D,'Profit Margin'!$A18))</f>
        <v>8.1256949943144859E-3</v>
      </c>
      <c r="AP18" s="14">
        <f>IF('Memb Hist (Org)'!AP18&lt;&gt;1,"",SUMIFS('Compustat Data'!$AQ:$AQ,'Compustat Data'!$C:$C,'Profit Margin'!AP$1,'Compustat Data'!$D:$D,'Profit Margin'!$A18))</f>
        <v>0.10486731774135442</v>
      </c>
      <c r="AQ18" s="14">
        <f>IF('Memb Hist (Org)'!AQ18&lt;&gt;1,"",SUMIFS('Compustat Data'!$AQ:$AQ,'Compustat Data'!$C:$C,'Profit Margin'!AQ$1,'Compustat Data'!$D:$D,'Profit Margin'!$A18))</f>
        <v>0.10424082558877476</v>
      </c>
      <c r="AR18" s="14">
        <f>IF('Memb Hist (Org)'!AR18&lt;&gt;1,"",SUMIFS('Compustat Data'!$AQ:$AQ,'Compustat Data'!$C:$C,'Profit Margin'!AR$1,'Compustat Data'!$D:$D,'Profit Margin'!$A18))</f>
        <v>0.10496826740772278</v>
      </c>
      <c r="AS18" s="14">
        <f>IF('Memb Hist (Org)'!AS18&lt;&gt;1,"",SUMIFS('Compustat Data'!$AQ:$AQ,'Compustat Data'!$C:$C,'Profit Margin'!AS$1,'Compustat Data'!$D:$D,'Profit Margin'!$A18))</f>
        <v>0.11369171117058131</v>
      </c>
      <c r="AT18" s="14">
        <f>IF('Memb Hist (Org)'!AT18&lt;&gt;1,"",SUMIFS('Compustat Data'!$AQ:$AQ,'Compustat Data'!$C:$C,'Profit Margin'!AT$1,'Compustat Data'!$D:$D,'Profit Margin'!$A18))</f>
        <v>0.10068559129981693</v>
      </c>
      <c r="AU18" s="14">
        <f>IF('Memb Hist (Org)'!AU18&lt;&gt;1,"",SUMIFS('Compustat Data'!$AQ:$AQ,'Compustat Data'!$C:$C,'Profit Margin'!AU$1,'Compustat Data'!$D:$D,'Profit Margin'!$A18))</f>
        <v>9.6430709349830473E-2</v>
      </c>
      <c r="AV18" s="14">
        <f>IF('Memb Hist (Org)'!AV18&lt;&gt;1,"",SUMIFS('Compustat Data'!$AQ:$AQ,'Compustat Data'!$C:$C,'Profit Margin'!AV$1,'Compustat Data'!$D:$D,'Profit Margin'!$A18))</f>
        <v>0.13905984355618298</v>
      </c>
      <c r="AW18" s="14">
        <f>IF('Memb Hist (Org)'!AW18&lt;&gt;1,"",SUMIFS('Compustat Data'!$AQ:$AQ,'Compustat Data'!$C:$C,'Profit Margin'!AW$1,'Compustat Data'!$D:$D,'Profit Margin'!$A18))</f>
        <v>7.858597298722618E-2</v>
      </c>
      <c r="AX18" s="14">
        <f>IF('Memb Hist (Org)'!AX18&lt;&gt;1,"",SUMIFS('Compustat Data'!$AQ:$AQ,'Compustat Data'!$C:$C,'Profit Margin'!AX$1,'Compustat Data'!$D:$D,'Profit Margin'!$A18))</f>
        <v>4.8636363636363637E-2</v>
      </c>
      <c r="AY18" s="14">
        <f>IF('Memb Hist (Org)'!AY18&lt;&gt;1,"",SUMIFS('Compustat Data'!$AQ:$AQ,'Compustat Data'!$C:$C,'Profit Margin'!AY$1,'Compustat Data'!$D:$D,'Profit Margin'!$A18))</f>
        <v>3.7408484605355528E-2</v>
      </c>
      <c r="AZ18" s="14">
        <f>IF('Memb Hist (Org)'!AZ18&lt;&gt;1,"",SUMIFS('Compustat Data'!$AQ:$AQ,'Compustat Data'!$C:$C,'Profit Margin'!AZ$1,'Compustat Data'!$D:$D,'Profit Margin'!$A18))</f>
        <v>-2.3054755043227667E-3</v>
      </c>
      <c r="BA18" s="14">
        <f>IF('Memb Hist (Org)'!BA18&lt;&gt;1,"",SUMIFS('Compustat Data'!$AQ:$AQ,'Compustat Data'!$C:$C,'Profit Margin'!BA$1,'Compustat Data'!$D:$D,'Profit Margin'!$A18))</f>
        <v>-0.12734553775743707</v>
      </c>
      <c r="BB18" s="14">
        <f>IF('Memb Hist (Org)'!BB18&lt;&gt;1,"",SUMIFS('Compustat Data'!$AQ:$AQ,'Compustat Data'!$C:$C,'Profit Margin'!BB$1,'Compustat Data'!$D:$D,'Profit Margin'!$A18))</f>
        <v>4.895683609913324E-2</v>
      </c>
      <c r="BC18" s="14">
        <f>IF('Memb Hist (Org)'!BC18&lt;&gt;1,"",SUMIFS('Compustat Data'!$AQ:$AQ,'Compustat Data'!$C:$C,'Profit Margin'!BC$1,'Compustat Data'!$D:$D,'Profit Margin'!$A18))</f>
        <v>-6.7947178871548622E-2</v>
      </c>
      <c r="BD18" s="14">
        <f>IF('Memb Hist (Org)'!BD18&lt;&gt;1,"",SUMIFS('Compustat Data'!$AQ:$AQ,'Compustat Data'!$C:$C,'Profit Margin'!BD$1,'Compustat Data'!$D:$D,'Profit Margin'!$A18))</f>
        <v>4.024916147580259E-2</v>
      </c>
      <c r="BE18" s="14">
        <f>IF('Memb Hist (Org)'!BE18&lt;&gt;1,"",SUMIFS('Compustat Data'!$AQ:$AQ,'Compustat Data'!$C:$C,'Profit Margin'!BE$1,'Compustat Data'!$D:$D,'Profit Margin'!$A18))</f>
        <v>0.40649819494584838</v>
      </c>
      <c r="BF18" s="14">
        <f>IF('Memb Hist (Org)'!BF18&lt;&gt;1,"",SUMIFS('Compustat Data'!$AQ:$AQ,'Compustat Data'!$C:$C,'Profit Margin'!BF$1,'Compustat Data'!$D:$D,'Profit Margin'!$A18))</f>
        <v>7.8355977099888924E-2</v>
      </c>
      <c r="BG18" s="14">
        <f>IF('Memb Hist (Org)'!BG18&lt;&gt;1,"",SUMIFS('Compustat Data'!$AQ:$AQ,'Compustat Data'!$C:$C,'Profit Margin'!BG$1,'Compustat Data'!$D:$D,'Profit Margin'!$A18))</f>
        <v>7.903341574288221E-2</v>
      </c>
      <c r="BH18" s="14">
        <f>IF('Memb Hist (Org)'!BH18&lt;&gt;1,"",SUMIFS('Compustat Data'!$AQ:$AQ,'Compustat Data'!$C:$C,'Profit Margin'!BH$1,'Compustat Data'!$D:$D,'Profit Margin'!$A18))</f>
        <v>7.5999093450177538E-2</v>
      </c>
      <c r="BI18" s="14">
        <f>IF('Memb Hist (Org)'!BI18&lt;&gt;1,"",SUMIFS('Compustat Data'!$AQ:$AQ,'Compustat Data'!$C:$C,'Profit Margin'!BI$1,'Compustat Data'!$D:$D,'Profit Margin'!$A18))</f>
        <v>9.1468416735028715E-2</v>
      </c>
      <c r="BJ18" s="14">
        <f>IF('Memb Hist (Org)'!BJ18&lt;&gt;1,"",SUMIFS('Compustat Data'!$AQ:$AQ,'Compustat Data'!$C:$C,'Profit Margin'!BJ$1,'Compustat Data'!$D:$D,'Profit Margin'!$A18))</f>
        <v>9.2096425106351215E-2</v>
      </c>
      <c r="BK18" s="14">
        <f>IF('Memb Hist (Org)'!BK18&lt;&gt;1,"",SUMIFS('Compustat Data'!$AQ:$AQ,'Compustat Data'!$C:$C,'Profit Margin'!BK$1,'Compustat Data'!$D:$D,'Profit Margin'!$A18))</f>
        <v>8.0413264937504517E-2</v>
      </c>
      <c r="BL18" s="14">
        <f>IF('Memb Hist (Org)'!BL18&lt;&gt;1,"",SUMIFS('Compustat Data'!$AQ:$AQ,'Compustat Data'!$C:$C,'Profit Margin'!BL$1,'Compustat Data'!$D:$D,'Profit Margin'!$A18))</f>
        <v>5.7368280288847287E-2</v>
      </c>
      <c r="BM18" s="14">
        <f>IF('Memb Hist (Org)'!BM18&lt;&gt;1,"",SUMIFS('Compustat Data'!$AQ:$AQ,'Compustat Data'!$C:$C,'Profit Margin'!BM$1,'Compustat Data'!$D:$D,'Profit Margin'!$A18))</f>
        <v>5.5186170212765957E-2</v>
      </c>
      <c r="BN18" s="14">
        <f>IF('Memb Hist (Org)'!BN18&lt;&gt;1,"",SUMIFS('Compustat Data'!$AQ:$AQ,'Compustat Data'!$C:$C,'Profit Margin'!BN$1,'Compustat Data'!$D:$D,'Profit Margin'!$A18))</f>
        <v>5.3083728683164508E-2</v>
      </c>
      <c r="BO18" s="14">
        <f>IF('Memb Hist (Org)'!BO18&lt;&gt;1,"",SUMIFS('Compustat Data'!$AQ:$AQ,'Compustat Data'!$C:$C,'Profit Margin'!BO$1,'Compustat Data'!$D:$D,'Profit Margin'!$A18))</f>
        <v>8.4844938560561731E-2</v>
      </c>
      <c r="BP18" s="14">
        <f>IF('Memb Hist (Org)'!BP18&lt;&gt;1,"",SUMIFS('Compustat Data'!$AQ:$AQ,'Compustat Data'!$C:$C,'Profit Margin'!BP$1,'Compustat Data'!$D:$D,'Profit Margin'!$A18))</f>
        <v>5.2753519871680629E-2</v>
      </c>
      <c r="BQ18" s="14">
        <f>IF('Memb Hist (Org)'!BQ18&lt;&gt;1,"",SUMIFS('Compustat Data'!$AQ:$AQ,'Compustat Data'!$C:$C,'Profit Margin'!BQ$1,'Compustat Data'!$D:$D,'Profit Margin'!$A18))</f>
        <v>7.9644514887354245E-2</v>
      </c>
      <c r="BR18" s="14">
        <f>IF('Memb Hist (Org)'!BR18&lt;&gt;1,"",SUMIFS('Compustat Data'!$AQ:$AQ,'Compustat Data'!$C:$C,'Profit Margin'!BR$1,'Compustat Data'!$D:$D,'Profit Margin'!$A18))</f>
        <v>9.6877735628829884E-2</v>
      </c>
      <c r="BS18" s="14">
        <f>IF('Memb Hist (Org)'!BS18&lt;&gt;1,"",SUMIFS('Compustat Data'!$AQ:$AQ,'Compustat Data'!$C:$C,'Profit Margin'!BS$1,'Compustat Data'!$D:$D,'Profit Margin'!$A18))</f>
        <v>-0.40795990214213257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Q:$AQ,'Compustat Data'!$C:$C,'Profit Margin'!C$1,'Compustat Data'!$D:$D,'Profit Margin'!$A19))</f>
        <v>0</v>
      </c>
      <c r="D19" s="14">
        <f>IF('Memb Hist (Org)'!D19&lt;&gt;1,"",SUMIFS('Compustat Data'!$AQ:$AQ,'Compustat Data'!$C:$C,'Profit Margin'!D$1,'Compustat Data'!$D:$D,'Profit Margin'!$A19))</f>
        <v>0</v>
      </c>
      <c r="E19" s="14">
        <f>IF('Memb Hist (Org)'!E19&lt;&gt;1,"",SUMIFS('Compustat Data'!$AQ:$AQ,'Compustat Data'!$C:$C,'Profit Margin'!E$1,'Compustat Data'!$D:$D,'Profit Margin'!$A19))</f>
        <v>0</v>
      </c>
      <c r="F19" s="14">
        <f>IF('Memb Hist (Org)'!F19&lt;&gt;1,"",SUMIFS('Compustat Data'!$AQ:$AQ,'Compustat Data'!$C:$C,'Profit Margin'!F$1,'Compustat Data'!$D:$D,'Profit Margin'!$A19))</f>
        <v>0</v>
      </c>
      <c r="G19" s="14">
        <f>IF('Memb Hist (Org)'!G19&lt;&gt;1,"",SUMIFS('Compustat Data'!$AQ:$AQ,'Compustat Data'!$C:$C,'Profit Margin'!G$1,'Compustat Data'!$D:$D,'Profit Margin'!$A19))</f>
        <v>0</v>
      </c>
      <c r="H19" s="14">
        <f>IF('Memb Hist (Org)'!H19&lt;&gt;1,"",SUMIFS('Compustat Data'!$AQ:$AQ,'Compustat Data'!$C:$C,'Profit Margin'!H$1,'Compustat Data'!$D:$D,'Profit Margin'!$A19))</f>
        <v>0</v>
      </c>
      <c r="I19" s="14">
        <f>IF('Memb Hist (Org)'!I19&lt;&gt;1,"",SUMIFS('Compustat Data'!$AQ:$AQ,'Compustat Data'!$C:$C,'Profit Margin'!I$1,'Compustat Data'!$D:$D,'Profit Margin'!$A19))</f>
        <v>0</v>
      </c>
      <c r="J19" s="14">
        <f>IF('Memb Hist (Org)'!J19&lt;&gt;1,"",SUMIFS('Compustat Data'!$AQ:$AQ,'Compustat Data'!$C:$C,'Profit Margin'!J$1,'Compustat Data'!$D:$D,'Profit Margin'!$A19))</f>
        <v>0</v>
      </c>
      <c r="K19" s="14">
        <f>IF('Memb Hist (Org)'!K19&lt;&gt;1,"",SUMIFS('Compustat Data'!$AQ:$AQ,'Compustat Data'!$C:$C,'Profit Margin'!K$1,'Compustat Data'!$D:$D,'Profit Margin'!$A19))</f>
        <v>0</v>
      </c>
      <c r="L19" s="14">
        <f>IF('Memb Hist (Org)'!L19&lt;&gt;1,"",SUMIFS('Compustat Data'!$AQ:$AQ,'Compustat Data'!$C:$C,'Profit Margin'!L$1,'Compustat Data'!$D:$D,'Profit Margin'!$A19))</f>
        <v>0</v>
      </c>
      <c r="M19" s="14">
        <f>IF('Memb Hist (Org)'!M19&lt;&gt;1,"",SUMIFS('Compustat Data'!$AQ:$AQ,'Compustat Data'!$C:$C,'Profit Margin'!M$1,'Compustat Data'!$D:$D,'Profit Margin'!$A19))</f>
        <v>0</v>
      </c>
      <c r="N19" s="14">
        <f>IF('Memb Hist (Org)'!N19&lt;&gt;1,"",SUMIFS('Compustat Data'!$AQ:$AQ,'Compustat Data'!$C:$C,'Profit Margin'!N$1,'Compustat Data'!$D:$D,'Profit Margin'!$A19))</f>
        <v>0</v>
      </c>
      <c r="O19" s="14">
        <f>IF('Memb Hist (Org)'!O19&lt;&gt;1,"",SUMIFS('Compustat Data'!$AQ:$AQ,'Compustat Data'!$C:$C,'Profit Margin'!O$1,'Compustat Data'!$D:$D,'Profit Margin'!$A19))</f>
        <v>0</v>
      </c>
      <c r="P19" s="14">
        <f>IF('Memb Hist (Org)'!P19&lt;&gt;1,"",SUMIFS('Compustat Data'!$AQ:$AQ,'Compustat Data'!$C:$C,'Profit Margin'!P$1,'Compustat Data'!$D:$D,'Profit Margin'!$A19))</f>
        <v>0</v>
      </c>
      <c r="Q19" s="14">
        <f>IF('Memb Hist (Org)'!Q19&lt;&gt;1,"",SUMIFS('Compustat Data'!$AQ:$AQ,'Compustat Data'!$C:$C,'Profit Margin'!Q$1,'Compustat Data'!$D:$D,'Profit Margin'!$A19))</f>
        <v>0.12740669926234391</v>
      </c>
      <c r="R19" s="14">
        <f>IF('Memb Hist (Org)'!R19&lt;&gt;1,"",SUMIFS('Compustat Data'!$AQ:$AQ,'Compustat Data'!$C:$C,'Profit Margin'!R$1,'Compustat Data'!$D:$D,'Profit Margin'!$A19))</f>
        <v>0.13346571946038099</v>
      </c>
      <c r="S19" s="14">
        <f>IF('Memb Hist (Org)'!S19&lt;&gt;1,"",SUMIFS('Compustat Data'!$AQ:$AQ,'Compustat Data'!$C:$C,'Profit Margin'!S$1,'Compustat Data'!$D:$D,'Profit Margin'!$A19))</f>
        <v>0.12906128056966903</v>
      </c>
      <c r="T19" s="14">
        <f>IF('Memb Hist (Org)'!T19&lt;&gt;1,"",SUMIFS('Compustat Data'!$AQ:$AQ,'Compustat Data'!$C:$C,'Profit Margin'!T$1,'Compustat Data'!$D:$D,'Profit Margin'!$A19))</f>
        <v>0.13135654011190381</v>
      </c>
      <c r="U19" s="14">
        <f>IF('Memb Hist (Org)'!U19&lt;&gt;1,"",SUMIFS('Compustat Data'!$AQ:$AQ,'Compustat Data'!$C:$C,'Profit Margin'!U$1,'Compustat Data'!$D:$D,'Profit Margin'!$A19))</f>
        <v>0.12063968164404715</v>
      </c>
      <c r="V19" s="14">
        <f>IF('Memb Hist (Org)'!V19&lt;&gt;1,"",SUMIFS('Compustat Data'!$AQ:$AQ,'Compustat Data'!$C:$C,'Profit Margin'!V$1,'Compustat Data'!$D:$D,'Profit Margin'!$A19))</f>
        <v>0.11245524788522382</v>
      </c>
      <c r="W19" s="14">
        <f>IF('Memb Hist (Org)'!W19&lt;&gt;1,"",SUMIFS('Compustat Data'!$AQ:$AQ,'Compustat Data'!$C:$C,'Profit Margin'!W$1,'Compustat Data'!$D:$D,'Profit Margin'!$A19))</f>
        <v>0.11304546961734531</v>
      </c>
      <c r="X19" s="14">
        <f>IF('Memb Hist (Org)'!X19&lt;&gt;1,"",SUMIFS('Compustat Data'!$AQ:$AQ,'Compustat Data'!$C:$C,'Profit Margin'!X$1,'Compustat Data'!$D:$D,'Profit Margin'!$A19))</f>
        <v>9.5252461169205091E-2</v>
      </c>
      <c r="Y19" s="14">
        <f>IF('Memb Hist (Org)'!Y19&lt;&gt;1,"",SUMIFS('Compustat Data'!$AQ:$AQ,'Compustat Data'!$C:$C,'Profit Margin'!Y$1,'Compustat Data'!$D:$D,'Profit Margin'!$A19))</f>
        <v>0.17233132125016012</v>
      </c>
      <c r="Z19" s="14">
        <f>IF('Memb Hist (Org)'!Z19&lt;&gt;1,"",SUMIFS('Compustat Data'!$AQ:$AQ,'Compustat Data'!$C:$C,'Profit Margin'!Z$1,'Compustat Data'!$D:$D,'Profit Margin'!$A19))</f>
        <v>0.12392279354417533</v>
      </c>
      <c r="AA19" s="14">
        <f>IF('Memb Hist (Org)'!AA19&lt;&gt;1,"",SUMIFS('Compustat Data'!$AQ:$AQ,'Compustat Data'!$C:$C,'Profit Margin'!AA$1,'Compustat Data'!$D:$D,'Profit Margin'!$A19))</f>
        <v>0.1223750725265132</v>
      </c>
      <c r="AB19" s="14">
        <f>IF('Memb Hist (Org)'!AB19&lt;&gt;1,"",SUMIFS('Compustat Data'!$AQ:$AQ,'Compustat Data'!$C:$C,'Profit Margin'!AB$1,'Compustat Data'!$D:$D,'Profit Margin'!$A19))</f>
        <v>0.10972964610092162</v>
      </c>
      <c r="AC19" s="14">
        <f>IF('Memb Hist (Org)'!AC19&lt;&gt;1,"",SUMIFS('Compustat Data'!$AQ:$AQ,'Compustat Data'!$C:$C,'Profit Margin'!AC$1,'Compustat Data'!$D:$D,'Profit Margin'!$A19))</f>
        <v>0.10669272780370292</v>
      </c>
      <c r="AD19" s="14">
        <f>IF('Memb Hist (Org)'!AD19&lt;&gt;1,"",SUMIFS('Compustat Data'!$AQ:$AQ,'Compustat Data'!$C:$C,'Profit Margin'!AD$1,'Compustat Data'!$D:$D,'Profit Margin'!$A19))</f>
        <v>8.8335579917529342E-2</v>
      </c>
      <c r="AE19" s="14">
        <f>IF('Memb Hist (Org)'!AE19&lt;&gt;1,"",SUMIFS('Compustat Data'!$AQ:$AQ,'Compustat Data'!$C:$C,'Profit Margin'!AE$1,'Compustat Data'!$D:$D,'Profit Margin'!$A19))</f>
        <v>8.6164213367239395E-2</v>
      </c>
      <c r="AF19" s="14">
        <f>IF('Memb Hist (Org)'!AF19&lt;&gt;1,"",SUMIFS('Compustat Data'!$AQ:$AQ,'Compustat Data'!$C:$C,'Profit Margin'!AF$1,'Compustat Data'!$D:$D,'Profit Margin'!$A19))</f>
        <v>7.5257057127871951E-2</v>
      </c>
      <c r="AG19" s="14">
        <f>IF('Memb Hist (Org)'!AG19&lt;&gt;1,"",SUMIFS('Compustat Data'!$AQ:$AQ,'Compustat Data'!$C:$C,'Profit Margin'!AG$1,'Compustat Data'!$D:$D,'Profit Margin'!$A19))</f>
        <v>7.4305324095796835E-2</v>
      </c>
      <c r="AH19" s="14">
        <f>IF('Memb Hist (Org)'!AH19&lt;&gt;1,"",SUMIFS('Compustat Data'!$AQ:$AQ,'Compustat Data'!$C:$C,'Profit Margin'!AH$1,'Compustat Data'!$D:$D,'Profit Margin'!$A19))</f>
        <v>8.0092999531879483E-2</v>
      </c>
      <c r="AI19" s="14">
        <f>IF('Memb Hist (Org)'!AI19&lt;&gt;1,"",SUMIFS('Compustat Data'!$AQ:$AQ,'Compustat Data'!$C:$C,'Profit Margin'!AI$1,'Compustat Data'!$D:$D,'Profit Margin'!$A19))</f>
        <v>6.4832178669742627E-2</v>
      </c>
      <c r="AJ19" s="14">
        <f>IF('Memb Hist (Org)'!AJ19&lt;&gt;1,"",SUMIFS('Compustat Data'!$AQ:$AQ,'Compustat Data'!$C:$C,'Profit Margin'!AJ$1,'Compustat Data'!$D:$D,'Profit Margin'!$A19))</f>
        <v>4.4765648286687151E-2</v>
      </c>
      <c r="AK19" s="14">
        <f>IF('Memb Hist (Org)'!AK19&lt;&gt;1,"",SUMIFS('Compustat Data'!$AQ:$AQ,'Compustat Data'!$C:$C,'Profit Margin'!AK$1,'Compustat Data'!$D:$D,'Profit Margin'!$A19))</f>
        <v>5.1827284720713296E-2</v>
      </c>
      <c r="AL19" s="14">
        <f>IF('Memb Hist (Org)'!AL19&lt;&gt;1,"",SUMIFS('Compustat Data'!$AQ:$AQ,'Compustat Data'!$C:$C,'Profit Margin'!AL$1,'Compustat Data'!$D:$D,'Profit Margin'!$A19))</f>
        <v>4.3267153713222262E-2</v>
      </c>
      <c r="AM19" s="14">
        <f>IF('Memb Hist (Org)'!AM19&lt;&gt;1,"",SUMIFS('Compustat Data'!$AQ:$AQ,'Compustat Data'!$C:$C,'Profit Margin'!AM$1,'Compustat Data'!$D:$D,'Profit Margin'!$A19))</f>
        <v>-0.24092018939585852</v>
      </c>
      <c r="AN19" s="14">
        <f>IF('Memb Hist (Org)'!AN19&lt;&gt;1,"",SUMIFS('Compustat Data'!$AQ:$AQ,'Compustat Data'!$C:$C,'Profit Margin'!AN$1,'Compustat Data'!$D:$D,'Profit Margin'!$A19))</f>
        <v>6.923638308065351E-2</v>
      </c>
      <c r="AO19" s="14">
        <f>IF('Memb Hist (Org)'!AO19&lt;&gt;1,"",SUMIFS('Compustat Data'!$AQ:$AQ,'Compustat Data'!$C:$C,'Profit Margin'!AO$1,'Compustat Data'!$D:$D,'Profit Margin'!$A19))</f>
        <v>-0.12452500265538773</v>
      </c>
      <c r="AP19" s="14">
        <f>IF('Memb Hist (Org)'!AP19&lt;&gt;1,"",SUMIFS('Compustat Data'!$AQ:$AQ,'Compustat Data'!$C:$C,'Profit Margin'!AP$1,'Compustat Data'!$D:$D,'Profit Margin'!$A19))</f>
        <v>1.0499820208558072E-2</v>
      </c>
      <c r="AQ19" s="14">
        <f>IF('Memb Hist (Org)'!AQ19&lt;&gt;1,"",SUMIFS('Compustat Data'!$AQ:$AQ,'Compustat Data'!$C:$C,'Profit Margin'!AQ$1,'Compustat Data'!$D:$D,'Profit Margin'!$A19))</f>
        <v>-7.3018103938694234E-2</v>
      </c>
      <c r="AR19" s="14">
        <f>IF('Memb Hist (Org)'!AR19&lt;&gt;1,"",SUMIFS('Compustat Data'!$AQ:$AQ,'Compustat Data'!$C:$C,'Profit Margin'!AR$1,'Compustat Data'!$D:$D,'Profit Margin'!$A19))</f>
        <v>3.4675250590823894E-2</v>
      </c>
      <c r="AS19" s="14">
        <f>IF('Memb Hist (Org)'!AS19&lt;&gt;1,"",SUMIFS('Compustat Data'!$AQ:$AQ,'Compustat Data'!$C:$C,'Profit Margin'!AS$1,'Compustat Data'!$D:$D,'Profit Margin'!$A19))</f>
        <v>7.975957029584789E-2</v>
      </c>
      <c r="AT19" s="14">
        <f>IF('Memb Hist (Org)'!AT19&lt;&gt;1,"",SUMIFS('Compustat Data'!$AQ:$AQ,'Compustat Data'!$C:$C,'Profit Margin'!AT$1,'Compustat Data'!$D:$D,'Profit Margin'!$A19))</f>
        <v>6.9828846244518836E-2</v>
      </c>
      <c r="AU19" s="14">
        <f>IF('Memb Hist (Org)'!AU19&lt;&gt;1,"",SUMIFS('Compustat Data'!$AQ:$AQ,'Compustat Data'!$C:$C,'Profit Margin'!AU$1,'Compustat Data'!$D:$D,'Profit Margin'!$A19))</f>
        <v>4.9115613618023593E-2</v>
      </c>
      <c r="AV19" s="14">
        <f>IF('Memb Hist (Org)'!AV19&lt;&gt;1,"",SUMIFS('Compustat Data'!$AQ:$AQ,'Compustat Data'!$C:$C,'Profit Margin'!AV$1,'Compustat Data'!$D:$D,'Profit Margin'!$A19))</f>
        <v>6.1117262204328136E-2</v>
      </c>
      <c r="AW19" s="14">
        <f>IF('Memb Hist (Org)'!AW19&lt;&gt;1,"",SUMIFS('Compustat Data'!$AQ:$AQ,'Compustat Data'!$C:$C,'Profit Margin'!AW$1,'Compustat Data'!$D:$D,'Profit Margin'!$A19))</f>
        <v>4.5695786009977708E-2</v>
      </c>
      <c r="AX19" s="14" t="str">
        <f>IF('Memb Hist (Org)'!AX19&lt;&gt;1,"",SUMIFS('Compustat Data'!$AQ:$AQ,'Compustat Data'!$C:$C,'Profit Margin'!AX$1,'Compustat Data'!$D:$D,'Profit Margin'!$A19))</f>
        <v/>
      </c>
      <c r="AY19" s="14" t="str">
        <f>IF('Memb Hist (Org)'!AY19&lt;&gt;1,"",SUMIFS('Compustat Data'!$AQ:$AQ,'Compustat Data'!$C:$C,'Profit Margin'!AY$1,'Compustat Data'!$D:$D,'Profit Margin'!$A19))</f>
        <v/>
      </c>
      <c r="AZ19" s="14" t="str">
        <f>IF('Memb Hist (Org)'!AZ19&lt;&gt;1,"",SUMIFS('Compustat Data'!$AQ:$AQ,'Compustat Data'!$C:$C,'Profit Margin'!AZ$1,'Compustat Data'!$D:$D,'Profit Margin'!$A19))</f>
        <v/>
      </c>
      <c r="BA19" s="14" t="str">
        <f>IF('Memb Hist (Org)'!BA19&lt;&gt;1,"",SUMIFS('Compustat Data'!$AQ:$AQ,'Compustat Data'!$C:$C,'Profit Margin'!BA$1,'Compustat Data'!$D:$D,'Profit Margin'!$A19))</f>
        <v/>
      </c>
      <c r="BB19" s="14" t="str">
        <f>IF('Memb Hist (Org)'!BB19&lt;&gt;1,"",SUMIFS('Compustat Data'!$AQ:$AQ,'Compustat Data'!$C:$C,'Profit Margin'!BB$1,'Compustat Data'!$D:$D,'Profit Margin'!$A19))</f>
        <v/>
      </c>
      <c r="BC19" s="14" t="str">
        <f>IF('Memb Hist (Org)'!BC19&lt;&gt;1,"",SUMIFS('Compustat Data'!$AQ:$AQ,'Compustat Data'!$C:$C,'Profit Margin'!BC$1,'Compustat Data'!$D:$D,'Profit Margin'!$A19))</f>
        <v/>
      </c>
      <c r="BD19" s="14" t="str">
        <f>IF('Memb Hist (Org)'!BD19&lt;&gt;1,"",SUMIFS('Compustat Data'!$AQ:$AQ,'Compustat Data'!$C:$C,'Profit Margin'!BD$1,'Compustat Data'!$D:$D,'Profit Margin'!$A19))</f>
        <v/>
      </c>
      <c r="BE19" s="14" t="str">
        <f>IF('Memb Hist (Org)'!BE19&lt;&gt;1,"",SUMIFS('Compustat Data'!$AQ:$AQ,'Compustat Data'!$C:$C,'Profit Margin'!BE$1,'Compustat Data'!$D:$D,'Profit Margin'!$A19))</f>
        <v/>
      </c>
      <c r="BF19" s="14" t="str">
        <f>IF('Memb Hist (Org)'!BF19&lt;&gt;1,"",SUMIFS('Compustat Data'!$AQ:$AQ,'Compustat Data'!$C:$C,'Profit Margin'!BF$1,'Compustat Data'!$D:$D,'Profit Margin'!$A19))</f>
        <v/>
      </c>
      <c r="BG19" s="14" t="str">
        <f>IF('Memb Hist (Org)'!BG19&lt;&gt;1,"",SUMIFS('Compustat Data'!$AQ:$AQ,'Compustat Data'!$C:$C,'Profit Margin'!BG$1,'Compustat Data'!$D:$D,'Profit Margin'!$A19))</f>
        <v/>
      </c>
      <c r="BH19" s="14" t="str">
        <f>IF('Memb Hist (Org)'!BH19&lt;&gt;1,"",SUMIFS('Compustat Data'!$AQ:$AQ,'Compustat Data'!$C:$C,'Profit Margin'!BH$1,'Compustat Data'!$D:$D,'Profit Margin'!$A19))</f>
        <v/>
      </c>
      <c r="BI19" s="14" t="str">
        <f>IF('Memb Hist (Org)'!BI19&lt;&gt;1,"",SUMIFS('Compustat Data'!$AQ:$AQ,'Compustat Data'!$C:$C,'Profit Margin'!BI$1,'Compustat Data'!$D:$D,'Profit Margin'!$A19))</f>
        <v/>
      </c>
      <c r="BJ19" s="14" t="str">
        <f>IF('Memb Hist (Org)'!BJ19&lt;&gt;1,"",SUMIFS('Compustat Data'!$AQ:$AQ,'Compustat Data'!$C:$C,'Profit Margin'!BJ$1,'Compustat Data'!$D:$D,'Profit Margin'!$A19))</f>
        <v/>
      </c>
      <c r="BK19" s="14" t="str">
        <f>IF('Memb Hist (Org)'!BK19&lt;&gt;1,"",SUMIFS('Compustat Data'!$AQ:$AQ,'Compustat Data'!$C:$C,'Profit Margin'!BK$1,'Compustat Data'!$D:$D,'Profit Margin'!$A19))</f>
        <v/>
      </c>
      <c r="BL19" s="14" t="str">
        <f>IF('Memb Hist (Org)'!BL19&lt;&gt;1,"",SUMIFS('Compustat Data'!$AQ:$AQ,'Compustat Data'!$C:$C,'Profit Margin'!BL$1,'Compustat Data'!$D:$D,'Profit Margin'!$A19))</f>
        <v/>
      </c>
      <c r="BM19" s="14" t="str">
        <f>IF('Memb Hist (Org)'!BM19&lt;&gt;1,"",SUMIFS('Compustat Data'!$AQ:$AQ,'Compustat Data'!$C:$C,'Profit Margin'!BM$1,'Compustat Data'!$D:$D,'Profit Margin'!$A19))</f>
        <v/>
      </c>
      <c r="BN19" s="14" t="str">
        <f>IF('Memb Hist (Org)'!BN19&lt;&gt;1,"",SUMIFS('Compustat Data'!$AQ:$AQ,'Compustat Data'!$C:$C,'Profit Margin'!BN$1,'Compustat Data'!$D:$D,'Profit Margin'!$A19))</f>
        <v/>
      </c>
      <c r="BO19" s="14" t="str">
        <f>IF('Memb Hist (Org)'!BO19&lt;&gt;1,"",SUMIFS('Compustat Data'!$AQ:$AQ,'Compustat Data'!$C:$C,'Profit Margin'!BO$1,'Compustat Data'!$D:$D,'Profit Margin'!$A19))</f>
        <v/>
      </c>
      <c r="BP19" s="14" t="str">
        <f>IF('Memb Hist (Org)'!BP19&lt;&gt;1,"",SUMIFS('Compustat Data'!$AQ:$AQ,'Compustat Data'!$C:$C,'Profit Margin'!BP$1,'Compustat Data'!$D:$D,'Profit Margin'!$A19))</f>
        <v/>
      </c>
      <c r="BQ19" s="14" t="str">
        <f>IF('Memb Hist (Org)'!BQ19&lt;&gt;1,"",SUMIFS('Compustat Data'!$AQ:$AQ,'Compustat Data'!$C:$C,'Profit Margin'!BQ$1,'Compustat Data'!$D:$D,'Profit Margin'!$A19))</f>
        <v/>
      </c>
      <c r="BR19" s="14" t="str">
        <f>IF('Memb Hist (Org)'!BR19&lt;&gt;1,"",SUMIFS('Compustat Data'!$AQ:$AQ,'Compustat Data'!$C:$C,'Profit Margin'!BR$1,'Compustat Data'!$D:$D,'Profit Margin'!$A19))</f>
        <v/>
      </c>
      <c r="BS19" s="14" t="str">
        <f>IF('Memb Hist (Org)'!BS19&lt;&gt;1,"",SUMIFS('Compustat Data'!$AQ:$AQ,'Compustat Data'!$C:$C,'Profit Margin'!BS$1,'Compustat Data'!$D:$D,'Profit Margin'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Q:$AQ,'Compustat Data'!$C:$C,'Profit Margin'!C$1,'Compustat Data'!$D:$D,'Profit Margin'!$A20))</f>
        <v>0</v>
      </c>
      <c r="D20" s="14">
        <f>IF('Memb Hist (Org)'!D20&lt;&gt;1,"",SUMIFS('Compustat Data'!$AQ:$AQ,'Compustat Data'!$C:$C,'Profit Margin'!D$1,'Compustat Data'!$D:$D,'Profit Margin'!$A20))</f>
        <v>0</v>
      </c>
      <c r="E20" s="14">
        <f>IF('Memb Hist (Org)'!E20&lt;&gt;1,"",SUMIFS('Compustat Data'!$AQ:$AQ,'Compustat Data'!$C:$C,'Profit Margin'!E$1,'Compustat Data'!$D:$D,'Profit Margin'!$A20))</f>
        <v>0</v>
      </c>
      <c r="F20" s="14">
        <f>IF('Memb Hist (Org)'!F20&lt;&gt;1,"",SUMIFS('Compustat Data'!$AQ:$AQ,'Compustat Data'!$C:$C,'Profit Margin'!F$1,'Compustat Data'!$D:$D,'Profit Margin'!$A20))</f>
        <v>0</v>
      </c>
      <c r="G20" s="14">
        <f>IF('Memb Hist (Org)'!G20&lt;&gt;1,"",SUMIFS('Compustat Data'!$AQ:$AQ,'Compustat Data'!$C:$C,'Profit Margin'!G$1,'Compustat Data'!$D:$D,'Profit Margin'!$A20))</f>
        <v>0</v>
      </c>
      <c r="H20" s="14">
        <f>IF('Memb Hist (Org)'!H20&lt;&gt;1,"",SUMIFS('Compustat Data'!$AQ:$AQ,'Compustat Data'!$C:$C,'Profit Margin'!H$1,'Compustat Data'!$D:$D,'Profit Margin'!$A20))</f>
        <v>0</v>
      </c>
      <c r="I20" s="14">
        <f>IF('Memb Hist (Org)'!I20&lt;&gt;1,"",SUMIFS('Compustat Data'!$AQ:$AQ,'Compustat Data'!$C:$C,'Profit Margin'!I$1,'Compustat Data'!$D:$D,'Profit Margin'!$A20))</f>
        <v>0</v>
      </c>
      <c r="J20" s="14">
        <f>IF('Memb Hist (Org)'!J20&lt;&gt;1,"",SUMIFS('Compustat Data'!$AQ:$AQ,'Compustat Data'!$C:$C,'Profit Margin'!J$1,'Compustat Data'!$D:$D,'Profit Margin'!$A20))</f>
        <v>0</v>
      </c>
      <c r="K20" s="14">
        <f>IF('Memb Hist (Org)'!K20&lt;&gt;1,"",SUMIFS('Compustat Data'!$AQ:$AQ,'Compustat Data'!$C:$C,'Profit Margin'!K$1,'Compustat Data'!$D:$D,'Profit Margin'!$A20))</f>
        <v>0</v>
      </c>
      <c r="L20" s="14">
        <f>IF('Memb Hist (Org)'!L20&lt;&gt;1,"",SUMIFS('Compustat Data'!$AQ:$AQ,'Compustat Data'!$C:$C,'Profit Margin'!L$1,'Compustat Data'!$D:$D,'Profit Margin'!$A20))</f>
        <v>0</v>
      </c>
      <c r="M20" s="14">
        <f>IF('Memb Hist (Org)'!M20&lt;&gt;1,"",SUMIFS('Compustat Data'!$AQ:$AQ,'Compustat Data'!$C:$C,'Profit Margin'!M$1,'Compustat Data'!$D:$D,'Profit Margin'!$A20))</f>
        <v>0</v>
      </c>
      <c r="N20" s="14">
        <f>IF('Memb Hist (Org)'!N20&lt;&gt;1,"",SUMIFS('Compustat Data'!$AQ:$AQ,'Compustat Data'!$C:$C,'Profit Margin'!N$1,'Compustat Data'!$D:$D,'Profit Margin'!$A20))</f>
        <v>0</v>
      </c>
      <c r="O20" s="14">
        <f>IF('Memb Hist (Org)'!O20&lt;&gt;1,"",SUMIFS('Compustat Data'!$AQ:$AQ,'Compustat Data'!$C:$C,'Profit Margin'!O$1,'Compustat Data'!$D:$D,'Profit Margin'!$A20))</f>
        <v>0.11545207825480459</v>
      </c>
      <c r="P20" s="14">
        <f>IF('Memb Hist (Org)'!P20&lt;&gt;1,"",SUMIFS('Compustat Data'!$AQ:$AQ,'Compustat Data'!$C:$C,'Profit Margin'!P$1,'Compustat Data'!$D:$D,'Profit Margin'!$A20))</f>
        <v>0.11630035738282811</v>
      </c>
      <c r="Q20" s="14">
        <f>IF('Memb Hist (Org)'!Q20&lt;&gt;1,"",SUMIFS('Compustat Data'!$AQ:$AQ,'Compustat Data'!$C:$C,'Profit Margin'!Q$1,'Compustat Data'!$D:$D,'Profit Margin'!$A20))</f>
        <v>0.12676257031695287</v>
      </c>
      <c r="R20" s="14">
        <f>IF('Memb Hist (Org)'!R20&lt;&gt;1,"",SUMIFS('Compustat Data'!$AQ:$AQ,'Compustat Data'!$C:$C,'Profit Margin'!R$1,'Compustat Data'!$D:$D,'Profit Margin'!$A20))</f>
        <v>0</v>
      </c>
      <c r="S20" s="14">
        <f>IF('Memb Hist (Org)'!S20&lt;&gt;1,"",SUMIFS('Compustat Data'!$AQ:$AQ,'Compustat Data'!$C:$C,'Profit Margin'!S$1,'Compustat Data'!$D:$D,'Profit Margin'!$A20))</f>
        <v>0.12474615046680684</v>
      </c>
      <c r="T20" s="14">
        <f>IF('Memb Hist (Org)'!T20&lt;&gt;1,"",SUMIFS('Compustat Data'!$AQ:$AQ,'Compustat Data'!$C:$C,'Profit Margin'!T$1,'Compustat Data'!$D:$D,'Profit Margin'!$A20))</f>
        <v>0.12982619291944586</v>
      </c>
      <c r="U20" s="14">
        <f>IF('Memb Hist (Org)'!U20&lt;&gt;1,"",SUMIFS('Compustat Data'!$AQ:$AQ,'Compustat Data'!$C:$C,'Profit Margin'!U$1,'Compustat Data'!$D:$D,'Profit Margin'!$A20))</f>
        <v>0.12552247290306245</v>
      </c>
      <c r="V20" s="14">
        <f>IF('Memb Hist (Org)'!V20&lt;&gt;1,"",SUMIFS('Compustat Data'!$AQ:$AQ,'Compustat Data'!$C:$C,'Profit Margin'!V$1,'Compustat Data'!$D:$D,'Profit Margin'!$A20))</f>
        <v>0.11928840862648185</v>
      </c>
      <c r="W20" s="14">
        <f>IF('Memb Hist (Org)'!W20&lt;&gt;1,"",SUMIFS('Compustat Data'!$AQ:$AQ,'Compustat Data'!$C:$C,'Profit Margin'!W$1,'Compustat Data'!$D:$D,'Profit Margin'!$A20))</f>
        <v>0.1182868618444223</v>
      </c>
      <c r="X20" s="14">
        <f>IF('Memb Hist (Org)'!X20&lt;&gt;1,"",SUMIFS('Compustat Data'!$AQ:$AQ,'Compustat Data'!$C:$C,'Profit Margin'!X$1,'Compustat Data'!$D:$D,'Profit Margin'!$A20))</f>
        <v>0.10712383892581258</v>
      </c>
      <c r="Y20" s="14">
        <f>IF('Memb Hist (Org)'!Y20&lt;&gt;1,"",SUMIFS('Compustat Data'!$AQ:$AQ,'Compustat Data'!$C:$C,'Profit Margin'!Y$1,'Compustat Data'!$D:$D,'Profit Margin'!$A20))</f>
        <v>0.10665804387204345</v>
      </c>
      <c r="Z20" s="14">
        <f>IF('Memb Hist (Org)'!Z20&lt;&gt;1,"",SUMIFS('Compustat Data'!$AQ:$AQ,'Compustat Data'!$C:$C,'Profit Margin'!Z$1,'Compustat Data'!$D:$D,'Profit Margin'!$A20))</f>
        <v>0.11350244681913511</v>
      </c>
      <c r="AA20" s="14">
        <f>IF('Memb Hist (Org)'!AA20&lt;&gt;1,"",SUMIFS('Compustat Data'!$AQ:$AQ,'Compustat Data'!$C:$C,'Profit Margin'!AA$1,'Compustat Data'!$D:$D,'Profit Margin'!$A20))</f>
        <v>0.11940671746823227</v>
      </c>
      <c r="AB20" s="14">
        <f>IF('Memb Hist (Org)'!AB20&lt;&gt;1,"",SUMIFS('Compustat Data'!$AQ:$AQ,'Compustat Data'!$C:$C,'Profit Margin'!AB$1,'Compustat Data'!$D:$D,'Profit Margin'!$A20))</f>
        <v>0.11111158666027528</v>
      </c>
      <c r="AC20" s="14">
        <f>IF('Memb Hist (Org)'!AC20&lt;&gt;1,"",SUMIFS('Compustat Data'!$AQ:$AQ,'Compustat Data'!$C:$C,'Profit Margin'!AC$1,'Compustat Data'!$D:$D,'Profit Margin'!$A20))</f>
        <v>0.10089488928102876</v>
      </c>
      <c r="AD20" s="14">
        <f>IF('Memb Hist (Org)'!AD20&lt;&gt;1,"",SUMIFS('Compustat Data'!$AQ:$AQ,'Compustat Data'!$C:$C,'Profit Margin'!AD$1,'Compustat Data'!$D:$D,'Profit Margin'!$A20))</f>
        <v>7.5787582395778985E-2</v>
      </c>
      <c r="AE20" s="14">
        <f>IF('Memb Hist (Org)'!AE20&lt;&gt;1,"",SUMIFS('Compustat Data'!$AQ:$AQ,'Compustat Data'!$C:$C,'Profit Margin'!AE$1,'Compustat Data'!$D:$D,'Profit Margin'!$A20))</f>
        <v>7.478257723137699E-2</v>
      </c>
      <c r="AF20" s="14">
        <f>IF('Memb Hist (Org)'!AF20&lt;&gt;1,"",SUMIFS('Compustat Data'!$AQ:$AQ,'Compustat Data'!$C:$C,'Profit Margin'!AF$1,'Compustat Data'!$D:$D,'Profit Margin'!$A20))</f>
        <v>6.2427428421641125E-2</v>
      </c>
      <c r="AG20" s="14">
        <f>IF('Memb Hist (Org)'!AG20&lt;&gt;1,"",SUMIFS('Compustat Data'!$AQ:$AQ,'Compustat Data'!$C:$C,'Profit Margin'!AG$1,'Compustat Data'!$D:$D,'Profit Margin'!$A20))</f>
        <v>4.9546504468979055E-2</v>
      </c>
      <c r="AH20" s="14">
        <f>IF('Memb Hist (Org)'!AH20&lt;&gt;1,"",SUMIFS('Compustat Data'!$AQ:$AQ,'Compustat Data'!$C:$C,'Profit Margin'!AH$1,'Compustat Data'!$D:$D,'Profit Margin'!$A20))</f>
        <v>5.0513438251215827E-2</v>
      </c>
      <c r="AI20" s="14">
        <f>IF('Memb Hist (Org)'!AI20&lt;&gt;1,"",SUMIFS('Compustat Data'!$AQ:$AQ,'Compustat Data'!$C:$C,'Profit Margin'!AI$1,'Compustat Data'!$D:$D,'Profit Margin'!$A20))</f>
        <v>3.3262452268734317E-2</v>
      </c>
      <c r="AJ20" s="14">
        <f>IF('Memb Hist (Org)'!AJ20&lt;&gt;1,"",SUMIFS('Compustat Data'!$AQ:$AQ,'Compustat Data'!$C:$C,'Profit Margin'!AJ$1,'Compustat Data'!$D:$D,'Profit Margin'!$A20))</f>
        <v>2.9626354637407738E-2</v>
      </c>
      <c r="AK20" s="14">
        <f>IF('Memb Hist (Org)'!AK20&lt;&gt;1,"",SUMIFS('Compustat Data'!$AQ:$AQ,'Compustat Data'!$C:$C,'Profit Margin'!AK$1,'Compustat Data'!$D:$D,'Profit Margin'!$A20))</f>
        <v>4.1810686717219554E-2</v>
      </c>
      <c r="AL20" s="14">
        <f>IF('Memb Hist (Org)'!AL20&lt;&gt;1,"",SUMIFS('Compustat Data'!$AQ:$AQ,'Compustat Data'!$C:$C,'Profit Margin'!AL$1,'Compustat Data'!$D:$D,'Profit Margin'!$A20))</f>
        <v>4.8939087614739529E-2</v>
      </c>
      <c r="AM20" s="14">
        <f>IF('Memb Hist (Org)'!AM20&lt;&gt;1,"",SUMIFS('Compustat Data'!$AQ:$AQ,'Compustat Data'!$C:$C,'Profit Margin'!AM$1,'Compustat Data'!$D:$D,'Profit Margin'!$A20))</f>
        <v>5.1925512109255313E-2</v>
      </c>
      <c r="AN20" s="14">
        <f>IF('Memb Hist (Org)'!AN20&lt;&gt;1,"",SUMIFS('Compustat Data'!$AQ:$AQ,'Compustat Data'!$C:$C,'Profit Margin'!AN$1,'Compustat Data'!$D:$D,'Profit Margin'!$A20))</f>
        <v>4.8327311609724206E-2</v>
      </c>
      <c r="AO20" s="14">
        <f>IF('Memb Hist (Org)'!AO20&lt;&gt;1,"",SUMIFS('Compustat Data'!$AQ:$AQ,'Compustat Data'!$C:$C,'Profit Margin'!AO$1,'Compustat Data'!$D:$D,'Profit Margin'!$A20))</f>
        <v>6.9849027106354364E-2</v>
      </c>
      <c r="AP20" s="14">
        <f>IF('Memb Hist (Org)'!AP20&lt;&gt;1,"",SUMIFS('Compustat Data'!$AQ:$AQ,'Compustat Data'!$C:$C,'Profit Margin'!AP$1,'Compustat Data'!$D:$D,'Profit Margin'!$A20))</f>
        <v>7.589244753985068E-2</v>
      </c>
      <c r="AQ20" s="14">
        <f>IF('Memb Hist (Org)'!AQ20&lt;&gt;1,"",SUMIFS('Compustat Data'!$AQ:$AQ,'Compustat Data'!$C:$C,'Profit Margin'!AQ$1,'Compustat Data'!$D:$D,'Profit Margin'!$A20))</f>
        <v>5.9781078780055757E-2</v>
      </c>
      <c r="AR20" s="14">
        <f>IF('Memb Hist (Org)'!AR20&lt;&gt;1,"",SUMIFS('Compustat Data'!$AQ:$AQ,'Compustat Data'!$C:$C,'Profit Margin'!AR$1,'Compustat Data'!$D:$D,'Profit Margin'!$A20))</f>
        <v>6.2080106695370042E-2</v>
      </c>
      <c r="AS20" s="14">
        <f>IF('Memb Hist (Org)'!AS20&lt;&gt;1,"",SUMIFS('Compustat Data'!$AQ:$AQ,'Compustat Data'!$C:$C,'Profit Margin'!AS$1,'Compustat Data'!$D:$D,'Profit Margin'!$A20))</f>
        <v>6.5285497541832618E-2</v>
      </c>
      <c r="AT20" s="14">
        <f>IF('Memb Hist (Org)'!AT20&lt;&gt;1,"",SUMIFS('Compustat Data'!$AQ:$AQ,'Compustat Data'!$C:$C,'Profit Margin'!AT$1,'Compustat Data'!$D:$D,'Profit Margin'!$A20))</f>
        <v>5.8854227481669109E-2</v>
      </c>
      <c r="AU20" s="14">
        <f>IF('Memb Hist (Org)'!AU20&lt;&gt;1,"",SUMIFS('Compustat Data'!$AQ:$AQ,'Compustat Data'!$C:$C,'Profit Margin'!AU$1,'Compustat Data'!$D:$D,'Profit Margin'!$A20))</f>
        <v>5.8147477741096437E-2</v>
      </c>
      <c r="AV20" s="14">
        <f>IF('Memb Hist (Org)'!AV20&lt;&gt;1,"",SUMIFS('Compustat Data'!$AQ:$AQ,'Compustat Data'!$C:$C,'Profit Margin'!AV$1,'Compustat Data'!$D:$D,'Profit Margin'!$A20))</f>
        <v>6.0145093724507714E-2</v>
      </c>
      <c r="AW20" s="14">
        <f>IF('Memb Hist (Org)'!AW20&lt;&gt;1,"",SUMIFS('Compustat Data'!$AQ:$AQ,'Compustat Data'!$C:$C,'Profit Margin'!AW$1,'Compustat Data'!$D:$D,'Profit Margin'!$A20))</f>
        <v>8.6294911722035586E-2</v>
      </c>
      <c r="AX20" s="14" t="str">
        <f>IF('Memb Hist (Org)'!AX20&lt;&gt;1,"",SUMIFS('Compustat Data'!$AQ:$AQ,'Compustat Data'!$C:$C,'Profit Margin'!AX$1,'Compustat Data'!$D:$D,'Profit Margin'!$A20))</f>
        <v/>
      </c>
      <c r="AY20" s="14" t="str">
        <f>IF('Memb Hist (Org)'!AY20&lt;&gt;1,"",SUMIFS('Compustat Data'!$AQ:$AQ,'Compustat Data'!$C:$C,'Profit Margin'!AY$1,'Compustat Data'!$D:$D,'Profit Margin'!$A20))</f>
        <v/>
      </c>
      <c r="AZ20" s="14" t="str">
        <f>IF('Memb Hist (Org)'!AZ20&lt;&gt;1,"",SUMIFS('Compustat Data'!$AQ:$AQ,'Compustat Data'!$C:$C,'Profit Margin'!AZ$1,'Compustat Data'!$D:$D,'Profit Margin'!$A20))</f>
        <v/>
      </c>
      <c r="BA20" s="14" t="str">
        <f>IF('Memb Hist (Org)'!BA20&lt;&gt;1,"",SUMIFS('Compustat Data'!$AQ:$AQ,'Compustat Data'!$C:$C,'Profit Margin'!BA$1,'Compustat Data'!$D:$D,'Profit Margin'!$A20))</f>
        <v/>
      </c>
      <c r="BB20" s="14" t="str">
        <f>IF('Memb Hist (Org)'!BB20&lt;&gt;1,"",SUMIFS('Compustat Data'!$AQ:$AQ,'Compustat Data'!$C:$C,'Profit Margin'!BB$1,'Compustat Data'!$D:$D,'Profit Margin'!$A20))</f>
        <v/>
      </c>
      <c r="BC20" s="14" t="str">
        <f>IF('Memb Hist (Org)'!BC20&lt;&gt;1,"",SUMIFS('Compustat Data'!$AQ:$AQ,'Compustat Data'!$C:$C,'Profit Margin'!BC$1,'Compustat Data'!$D:$D,'Profit Margin'!$A20))</f>
        <v/>
      </c>
      <c r="BD20" s="14" t="str">
        <f>IF('Memb Hist (Org)'!BD20&lt;&gt;1,"",SUMIFS('Compustat Data'!$AQ:$AQ,'Compustat Data'!$C:$C,'Profit Margin'!BD$1,'Compustat Data'!$D:$D,'Profit Margin'!$A20))</f>
        <v/>
      </c>
      <c r="BE20" s="14" t="str">
        <f>IF('Memb Hist (Org)'!BE20&lt;&gt;1,"",SUMIFS('Compustat Data'!$AQ:$AQ,'Compustat Data'!$C:$C,'Profit Margin'!BE$1,'Compustat Data'!$D:$D,'Profit Margin'!$A20))</f>
        <v/>
      </c>
      <c r="BF20" s="14" t="str">
        <f>IF('Memb Hist (Org)'!BF20&lt;&gt;1,"",SUMIFS('Compustat Data'!$AQ:$AQ,'Compustat Data'!$C:$C,'Profit Margin'!BF$1,'Compustat Data'!$D:$D,'Profit Margin'!$A20))</f>
        <v/>
      </c>
      <c r="BG20" s="14" t="str">
        <f>IF('Memb Hist (Org)'!BG20&lt;&gt;1,"",SUMIFS('Compustat Data'!$AQ:$AQ,'Compustat Data'!$C:$C,'Profit Margin'!BG$1,'Compustat Data'!$D:$D,'Profit Margin'!$A20))</f>
        <v/>
      </c>
      <c r="BH20" s="14" t="str">
        <f>IF('Memb Hist (Org)'!BH20&lt;&gt;1,"",SUMIFS('Compustat Data'!$AQ:$AQ,'Compustat Data'!$C:$C,'Profit Margin'!BH$1,'Compustat Data'!$D:$D,'Profit Margin'!$A20))</f>
        <v/>
      </c>
      <c r="BI20" s="14" t="str">
        <f>IF('Memb Hist (Org)'!BI20&lt;&gt;1,"",SUMIFS('Compustat Data'!$AQ:$AQ,'Compustat Data'!$C:$C,'Profit Margin'!BI$1,'Compustat Data'!$D:$D,'Profit Margin'!$A20))</f>
        <v/>
      </c>
      <c r="BJ20" s="14" t="str">
        <f>IF('Memb Hist (Org)'!BJ20&lt;&gt;1,"",SUMIFS('Compustat Data'!$AQ:$AQ,'Compustat Data'!$C:$C,'Profit Margin'!BJ$1,'Compustat Data'!$D:$D,'Profit Margin'!$A20))</f>
        <v/>
      </c>
      <c r="BK20" s="14" t="str">
        <f>IF('Memb Hist (Org)'!BK20&lt;&gt;1,"",SUMIFS('Compustat Data'!$AQ:$AQ,'Compustat Data'!$C:$C,'Profit Margin'!BK$1,'Compustat Data'!$D:$D,'Profit Margin'!$A20))</f>
        <v/>
      </c>
      <c r="BL20" s="14" t="str">
        <f>IF('Memb Hist (Org)'!BL20&lt;&gt;1,"",SUMIFS('Compustat Data'!$AQ:$AQ,'Compustat Data'!$C:$C,'Profit Margin'!BL$1,'Compustat Data'!$D:$D,'Profit Margin'!$A20))</f>
        <v/>
      </c>
      <c r="BM20" s="14" t="str">
        <f>IF('Memb Hist (Org)'!BM20&lt;&gt;1,"",SUMIFS('Compustat Data'!$AQ:$AQ,'Compustat Data'!$C:$C,'Profit Margin'!BM$1,'Compustat Data'!$D:$D,'Profit Margin'!$A20))</f>
        <v/>
      </c>
      <c r="BN20" s="14" t="str">
        <f>IF('Memb Hist (Org)'!BN20&lt;&gt;1,"",SUMIFS('Compustat Data'!$AQ:$AQ,'Compustat Data'!$C:$C,'Profit Margin'!BN$1,'Compustat Data'!$D:$D,'Profit Margin'!$A20))</f>
        <v/>
      </c>
      <c r="BO20" s="14" t="str">
        <f>IF('Memb Hist (Org)'!BO20&lt;&gt;1,"",SUMIFS('Compustat Data'!$AQ:$AQ,'Compustat Data'!$C:$C,'Profit Margin'!BO$1,'Compustat Data'!$D:$D,'Profit Margin'!$A20))</f>
        <v/>
      </c>
      <c r="BP20" s="14" t="str">
        <f>IF('Memb Hist (Org)'!BP20&lt;&gt;1,"",SUMIFS('Compustat Data'!$AQ:$AQ,'Compustat Data'!$C:$C,'Profit Margin'!BP$1,'Compustat Data'!$D:$D,'Profit Margin'!$A20))</f>
        <v/>
      </c>
      <c r="BQ20" s="14" t="str">
        <f>IF('Memb Hist (Org)'!BQ20&lt;&gt;1,"",SUMIFS('Compustat Data'!$AQ:$AQ,'Compustat Data'!$C:$C,'Profit Margin'!BQ$1,'Compustat Data'!$D:$D,'Profit Margin'!$A20))</f>
        <v/>
      </c>
      <c r="BR20" s="14" t="str">
        <f>IF('Memb Hist (Org)'!BR20&lt;&gt;1,"",SUMIFS('Compustat Data'!$AQ:$AQ,'Compustat Data'!$C:$C,'Profit Margin'!BR$1,'Compustat Data'!$D:$D,'Profit Margin'!$A20))</f>
        <v/>
      </c>
      <c r="BS20" s="14" t="str">
        <f>IF('Memb Hist (Org)'!BS20&lt;&gt;1,"",SUMIFS('Compustat Data'!$AQ:$AQ,'Compustat Data'!$C:$C,'Profit Margin'!BS$1,'Compustat Data'!$D:$D,'Profit Margin'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Q:$AQ,'Compustat Data'!$C:$C,'Profit Margin'!C$1,'Compustat Data'!$D:$D,'Profit Margin'!$A21))</f>
        <v>0</v>
      </c>
      <c r="D21" s="14">
        <f>IF('Memb Hist (Org)'!D21&lt;&gt;1,"",SUMIFS('Compustat Data'!$AQ:$AQ,'Compustat Data'!$C:$C,'Profit Margin'!D$1,'Compustat Data'!$D:$D,'Profit Margin'!$A21))</f>
        <v>0</v>
      </c>
      <c r="E21" s="14">
        <f>IF('Memb Hist (Org)'!E21&lt;&gt;1,"",SUMIFS('Compustat Data'!$AQ:$AQ,'Compustat Data'!$C:$C,'Profit Margin'!E$1,'Compustat Data'!$D:$D,'Profit Margin'!$A21))</f>
        <v>0</v>
      </c>
      <c r="F21" s="14">
        <f>IF('Memb Hist (Org)'!F21&lt;&gt;1,"",SUMIFS('Compustat Data'!$AQ:$AQ,'Compustat Data'!$C:$C,'Profit Margin'!F$1,'Compustat Data'!$D:$D,'Profit Margin'!$A21))</f>
        <v>0</v>
      </c>
      <c r="G21" s="14">
        <f>IF('Memb Hist (Org)'!G21&lt;&gt;1,"",SUMIFS('Compustat Data'!$AQ:$AQ,'Compustat Data'!$C:$C,'Profit Margin'!G$1,'Compustat Data'!$D:$D,'Profit Margin'!$A21))</f>
        <v>0</v>
      </c>
      <c r="H21" s="14">
        <f>IF('Memb Hist (Org)'!H21&lt;&gt;1,"",SUMIFS('Compustat Data'!$AQ:$AQ,'Compustat Data'!$C:$C,'Profit Margin'!H$1,'Compustat Data'!$D:$D,'Profit Margin'!$A21))</f>
        <v>0</v>
      </c>
      <c r="I21" s="14">
        <f>IF('Memb Hist (Org)'!I21&lt;&gt;1,"",SUMIFS('Compustat Data'!$AQ:$AQ,'Compustat Data'!$C:$C,'Profit Margin'!I$1,'Compustat Data'!$D:$D,'Profit Margin'!$A21))</f>
        <v>0</v>
      </c>
      <c r="J21" s="14">
        <f>IF('Memb Hist (Org)'!J21&lt;&gt;1,"",SUMIFS('Compustat Data'!$AQ:$AQ,'Compustat Data'!$C:$C,'Profit Margin'!J$1,'Compustat Data'!$D:$D,'Profit Margin'!$A21))</f>
        <v>0</v>
      </c>
      <c r="K21" s="14">
        <f>IF('Memb Hist (Org)'!K21&lt;&gt;1,"",SUMIFS('Compustat Data'!$AQ:$AQ,'Compustat Data'!$C:$C,'Profit Margin'!K$1,'Compustat Data'!$D:$D,'Profit Margin'!$A21))</f>
        <v>0</v>
      </c>
      <c r="L21" s="14">
        <f>IF('Memb Hist (Org)'!L21&lt;&gt;1,"",SUMIFS('Compustat Data'!$AQ:$AQ,'Compustat Data'!$C:$C,'Profit Margin'!L$1,'Compustat Data'!$D:$D,'Profit Margin'!$A21))</f>
        <v>0</v>
      </c>
      <c r="M21" s="14">
        <f>IF('Memb Hist (Org)'!M21&lt;&gt;1,"",SUMIFS('Compustat Data'!$AQ:$AQ,'Compustat Data'!$C:$C,'Profit Margin'!M$1,'Compustat Data'!$D:$D,'Profit Margin'!$A21))</f>
        <v>0</v>
      </c>
      <c r="N21" s="14">
        <f>IF('Memb Hist (Org)'!N21&lt;&gt;1,"",SUMIFS('Compustat Data'!$AQ:$AQ,'Compustat Data'!$C:$C,'Profit Margin'!N$1,'Compustat Data'!$D:$D,'Profit Margin'!$A21))</f>
        <v>0.16156110550568459</v>
      </c>
      <c r="O21" s="14">
        <f>IF('Memb Hist (Org)'!O21&lt;&gt;1,"",SUMIFS('Compustat Data'!$AQ:$AQ,'Compustat Data'!$C:$C,'Profit Margin'!O$1,'Compustat Data'!$D:$D,'Profit Margin'!$A21))</f>
        <v>0.15926001546376226</v>
      </c>
      <c r="P21" s="14">
        <f>IF('Memb Hist (Org)'!P21&lt;&gt;1,"",SUMIFS('Compustat Data'!$AQ:$AQ,'Compustat Data'!$C:$C,'Profit Margin'!P$1,'Compustat Data'!$D:$D,'Profit Margin'!$A21))</f>
        <v>0.15977432250636867</v>
      </c>
      <c r="Q21" s="14">
        <f>IF('Memb Hist (Org)'!Q21&lt;&gt;1,"",SUMIFS('Compustat Data'!$AQ:$AQ,'Compustat Data'!$C:$C,'Profit Margin'!Q$1,'Compustat Data'!$D:$D,'Profit Margin'!$A21))</f>
        <v>0.1632124992280615</v>
      </c>
      <c r="R21" s="14">
        <f>IF('Memb Hist (Org)'!R21&lt;&gt;1,"",SUMIFS('Compustat Data'!$AQ:$AQ,'Compustat Data'!$C:$C,'Profit Margin'!R$1,'Compustat Data'!$D:$D,'Profit Margin'!$A21))</f>
        <v>0.16575579161056206</v>
      </c>
      <c r="S21" s="14">
        <f>IF('Memb Hist (Org)'!S21&lt;&gt;1,"",SUMIFS('Compustat Data'!$AQ:$AQ,'Compustat Data'!$C:$C,'Profit Margin'!S$1,'Compustat Data'!$D:$D,'Profit Margin'!$A21))</f>
        <v>0.1701512306351016</v>
      </c>
      <c r="T21" s="14">
        <f>IF('Memb Hist (Org)'!T21&lt;&gt;1,"",SUMIFS('Compustat Data'!$AQ:$AQ,'Compustat Data'!$C:$C,'Profit Margin'!T$1,'Compustat Data'!$D:$D,'Profit Margin'!$A21))</f>
        <v>0.16786002634598224</v>
      </c>
      <c r="U21" s="14">
        <f>IF('Memb Hist (Org)'!U21&lt;&gt;1,"",SUMIFS('Compustat Data'!$AQ:$AQ,'Compustat Data'!$C:$C,'Profit Margin'!U$1,'Compustat Data'!$D:$D,'Profit Margin'!$A21))</f>
        <v>0.16197674906411405</v>
      </c>
      <c r="V21" s="14">
        <f>IF('Memb Hist (Org)'!V21&lt;&gt;1,"",SUMIFS('Compustat Data'!$AQ:$AQ,'Compustat Data'!$C:$C,'Profit Margin'!V$1,'Compustat Data'!$D:$D,'Profit Margin'!$A21))</f>
        <v>0.14596566582064679</v>
      </c>
      <c r="W21" s="14">
        <f>IF('Memb Hist (Org)'!W21&lt;&gt;1,"",SUMIFS('Compustat Data'!$AQ:$AQ,'Compustat Data'!$C:$C,'Profit Margin'!W$1,'Compustat Data'!$D:$D,'Profit Margin'!$A21))</f>
        <v>0.13556687438413392</v>
      </c>
      <c r="X21" s="14">
        <f>IF('Memb Hist (Org)'!X21&lt;&gt;1,"",SUMIFS('Compustat Data'!$AQ:$AQ,'Compustat Data'!$C:$C,'Profit Margin'!X$1,'Compustat Data'!$D:$D,'Profit Margin'!$A21))</f>
        <v>0.15395291169380432</v>
      </c>
      <c r="Y21" s="14">
        <f>IF('Memb Hist (Org)'!Y21&lt;&gt;1,"",SUMIFS('Compustat Data'!$AQ:$AQ,'Compustat Data'!$C:$C,'Profit Margin'!Y$1,'Compustat Data'!$D:$D,'Profit Margin'!$A21))</f>
        <v>0.15761753362587186</v>
      </c>
      <c r="Z21" s="14">
        <f>IF('Memb Hist (Org)'!Z21&lt;&gt;1,"",SUMIFS('Compustat Data'!$AQ:$AQ,'Compustat Data'!$C:$C,'Profit Margin'!Z$1,'Compustat Data'!$D:$D,'Profit Margin'!$A21))</f>
        <v>0.16026311601783325</v>
      </c>
      <c r="AA21" s="14">
        <f>IF('Memb Hist (Org)'!AA21&lt;&gt;1,"",SUMIFS('Compustat Data'!$AQ:$AQ,'Compustat Data'!$C:$C,'Profit Margin'!AA$1,'Compustat Data'!$D:$D,'Profit Margin'!$A21))</f>
        <v>0.12760075356371192</v>
      </c>
      <c r="AB21" s="14">
        <f>IF('Memb Hist (Org)'!AB21&lt;&gt;1,"",SUMIFS('Compustat Data'!$AQ:$AQ,'Compustat Data'!$C:$C,'Profit Margin'!AB$1,'Compustat Data'!$D:$D,'Profit Margin'!$A21))</f>
        <v>0.12682739841911864</v>
      </c>
      <c r="AC21" s="14">
        <f>IF('Memb Hist (Org)'!AC21&lt;&gt;1,"",SUMIFS('Compustat Data'!$AQ:$AQ,'Compustat Data'!$C:$C,'Profit Margin'!AC$1,'Compustat Data'!$D:$D,'Profit Margin'!$A21))</f>
        <v>0.13447633891847424</v>
      </c>
      <c r="AD21" s="14">
        <f>IF('Memb Hist (Org)'!AD21&lt;&gt;1,"",SUMIFS('Compustat Data'!$AQ:$AQ,'Compustat Data'!$C:$C,'Profit Margin'!AD$1,'Compustat Data'!$D:$D,'Profit Margin'!$A21))</f>
        <v>0.12435024756911932</v>
      </c>
      <c r="AE21" s="14">
        <f>IF('Memb Hist (Org)'!AE21&lt;&gt;1,"",SUMIFS('Compustat Data'!$AQ:$AQ,'Compustat Data'!$C:$C,'Profit Margin'!AE$1,'Compustat Data'!$D:$D,'Profit Margin'!$A21))</f>
        <v>0.12689890839796314</v>
      </c>
      <c r="AF21" s="14">
        <f>IF('Memb Hist (Org)'!AF21&lt;&gt;1,"",SUMIFS('Compustat Data'!$AQ:$AQ,'Compustat Data'!$C:$C,'Profit Margin'!AF$1,'Compustat Data'!$D:$D,'Profit Margin'!$A21))</f>
        <v>0.12319948305516928</v>
      </c>
      <c r="AG21" s="14">
        <f>IF('Memb Hist (Org)'!AG21&lt;&gt;1,"",SUMIFS('Compustat Data'!$AQ:$AQ,'Compustat Data'!$C:$C,'Profit Margin'!AG$1,'Compustat Data'!$D:$D,'Profit Margin'!$A21))</f>
        <v>0.10696601761142775</v>
      </c>
      <c r="AH21" s="14">
        <f>IF('Memb Hist (Org)'!AH21&lt;&gt;1,"",SUMIFS('Compustat Data'!$AQ:$AQ,'Compustat Data'!$C:$C,'Profit Margin'!AH$1,'Compustat Data'!$D:$D,'Profit Margin'!$A21))</f>
        <v>0.11406355817975002</v>
      </c>
      <c r="AI21" s="14">
        <f>IF('Memb Hist (Org)'!AI21&lt;&gt;1,"",SUMIFS('Compustat Data'!$AQ:$AQ,'Compustat Data'!$C:$C,'Profit Margin'!AI$1,'Compustat Data'!$D:$D,'Profit Margin'!$A21))</f>
        <v>0.12712836591105708</v>
      </c>
      <c r="AJ21" s="14">
        <f>IF('Memb Hist (Org)'!AJ21&lt;&gt;1,"",SUMIFS('Compustat Data'!$AQ:$AQ,'Compustat Data'!$C:$C,'Profit Margin'!AJ$1,'Compustat Data'!$D:$D,'Profit Margin'!$A21))</f>
        <v>0.14987731361106296</v>
      </c>
      <c r="AK21" s="14">
        <f>IF('Memb Hist (Org)'!AK21&lt;&gt;1,"",SUMIFS('Compustat Data'!$AQ:$AQ,'Compustat Data'!$C:$C,'Profit Margin'!AK$1,'Compustat Data'!$D:$D,'Profit Margin'!$A21))</f>
        <v>0.16517489339205157</v>
      </c>
      <c r="AL21" s="14">
        <f>IF('Memb Hist (Org)'!AL21&lt;&gt;1,"",SUMIFS('Compustat Data'!$AQ:$AQ,'Compustat Data'!$C:$C,'Profit Margin'!AL$1,'Compustat Data'!$D:$D,'Profit Margin'!$A21))</f>
        <v>0.17430411214903654</v>
      </c>
      <c r="AM21" s="14">
        <f>IF('Memb Hist (Org)'!AM21&lt;&gt;1,"",SUMIFS('Compustat Data'!$AQ:$AQ,'Compustat Data'!$C:$C,'Profit Margin'!AM$1,'Compustat Data'!$D:$D,'Profit Margin'!$A21))</f>
        <v>0.18322355298784906</v>
      </c>
      <c r="AN21" s="14">
        <f>IF('Memb Hist (Org)'!AN21&lt;&gt;1,"",SUMIFS('Compustat Data'!$AQ:$AQ,'Compustat Data'!$C:$C,'Profit Margin'!AN$1,'Compustat Data'!$D:$D,'Profit Margin'!$A21))</f>
        <v>0.17048629184551514</v>
      </c>
      <c r="AO21" s="14">
        <f>IF('Memb Hist (Org)'!AO21&lt;&gt;1,"",SUMIFS('Compustat Data'!$AQ:$AQ,'Compustat Data'!$C:$C,'Profit Margin'!AO$1,'Compustat Data'!$D:$D,'Profit Margin'!$A21))</f>
        <v>0.17528661583938115</v>
      </c>
      <c r="AP21" s="14">
        <f>IF('Memb Hist (Org)'!AP21&lt;&gt;1,"",SUMIFS('Compustat Data'!$AQ:$AQ,'Compustat Data'!$C:$C,'Profit Margin'!AP$1,'Compustat Data'!$D:$D,'Profit Margin'!$A21))</f>
        <v>0.17336210139154912</v>
      </c>
      <c r="AQ21" s="14">
        <f>IF('Memb Hist (Org)'!AQ21&lt;&gt;1,"",SUMIFS('Compustat Data'!$AQ:$AQ,'Compustat Data'!$C:$C,'Profit Margin'!AQ$1,'Compustat Data'!$D:$D,'Profit Margin'!$A21))</f>
        <v>5.7808554068230773E-2</v>
      </c>
      <c r="AR21" s="14">
        <f>IF('Memb Hist (Org)'!AR21&lt;&gt;1,"",SUMIFS('Compustat Data'!$AQ:$AQ,'Compustat Data'!$C:$C,'Profit Margin'!AR$1,'Compustat Data'!$D:$D,'Profit Margin'!$A21))</f>
        <v>0.13448237440317598</v>
      </c>
      <c r="AS21" s="14">
        <f>IF('Memb Hist (Org)'!AS21&lt;&gt;1,"",SUMIFS('Compustat Data'!$AQ:$AQ,'Compustat Data'!$C:$C,'Profit Margin'!AS$1,'Compustat Data'!$D:$D,'Profit Margin'!$A21))</f>
        <v>0.12086933676957472</v>
      </c>
      <c r="AT21" s="14">
        <f>IF('Memb Hist (Org)'!AT21&lt;&gt;1,"",SUMIFS('Compustat Data'!$AQ:$AQ,'Compustat Data'!$C:$C,'Profit Margin'!AT$1,'Compustat Data'!$D:$D,'Profit Margin'!$A21))</f>
        <v>0.14810152831064391</v>
      </c>
      <c r="AU21" s="14">
        <f>IF('Memb Hist (Org)'!AU21&lt;&gt;1,"",SUMIFS('Compustat Data'!$AQ:$AQ,'Compustat Data'!$C:$C,'Profit Margin'!AU$1,'Compustat Data'!$D:$D,'Profit Margin'!$A21))</f>
        <v>0.10560550923716884</v>
      </c>
      <c r="AV21" s="14">
        <f>IF('Memb Hist (Org)'!AV21&lt;&gt;1,"",SUMIFS('Compustat Data'!$AQ:$AQ,'Compustat Data'!$C:$C,'Profit Margin'!AV$1,'Compustat Data'!$D:$D,'Profit Margin'!$A21))</f>
        <v>0.14565452950585644</v>
      </c>
      <c r="AW21" s="14">
        <f>IF('Memb Hist (Org)'!AW21&lt;&gt;1,"",SUMIFS('Compustat Data'!$AQ:$AQ,'Compustat Data'!$C:$C,'Profit Margin'!AW$1,'Compustat Data'!$D:$D,'Profit Margin'!$A21))</f>
        <v>0.12073937914599893</v>
      </c>
      <c r="AX21" s="14">
        <f>IF('Memb Hist (Org)'!AX21&lt;&gt;1,"",SUMIFS('Compustat Data'!$AQ:$AQ,'Compustat Data'!$C:$C,'Profit Margin'!AX$1,'Compustat Data'!$D:$D,'Profit Margin'!$A21))</f>
        <v>-0.32420421585751785</v>
      </c>
      <c r="AY21" s="14">
        <f>IF('Memb Hist (Org)'!AY21&lt;&gt;1,"",SUMIFS('Compustat Data'!$AQ:$AQ,'Compustat Data'!$C:$C,'Profit Margin'!AY$1,'Compustat Data'!$D:$D,'Profit Margin'!$A21))</f>
        <v>9.8402412675065387E-2</v>
      </c>
      <c r="AZ21" s="14">
        <f>IF('Memb Hist (Org)'!AZ21&lt;&gt;1,"",SUMIFS('Compustat Data'!$AQ:$AQ,'Compustat Data'!$C:$C,'Profit Margin'!AZ$1,'Compustat Data'!$D:$D,'Profit Margin'!$A21))</f>
        <v>0.10712533749464065</v>
      </c>
      <c r="BA21" s="14">
        <f>IF('Memb Hist (Org)'!BA21&lt;&gt;1,"",SUMIFS('Compustat Data'!$AQ:$AQ,'Compustat Data'!$C:$C,'Profit Margin'!BA$1,'Compustat Data'!$D:$D,'Profit Margin'!$A21))</f>
        <v>7.8143752500333383E-2</v>
      </c>
      <c r="BB21" s="14">
        <f>IF('Memb Hist (Org)'!BB21&lt;&gt;1,"",SUMIFS('Compustat Data'!$AQ:$AQ,'Compustat Data'!$C:$C,'Profit Margin'!BB$1,'Compustat Data'!$D:$D,'Profit Margin'!$A21))</f>
        <v>9.4319682959048884E-2</v>
      </c>
      <c r="BC21" s="14">
        <f>IF('Memb Hist (Org)'!BC21&lt;&gt;1,"",SUMIFS('Compustat Data'!$AQ:$AQ,'Compustat Data'!$C:$C,'Profit Margin'!BC$1,'Compustat Data'!$D:$D,'Profit Margin'!$A21))</f>
        <v>9.6288866599799391E-2</v>
      </c>
      <c r="BD21" s="14">
        <f>IF('Memb Hist (Org)'!BD21&lt;&gt;1,"",SUMIFS('Compustat Data'!$AQ:$AQ,'Compustat Data'!$C:$C,'Profit Margin'!BD$1,'Compustat Data'!$D:$D,'Profit Margin'!$A21))</f>
        <v>5.7235011383759173E-2</v>
      </c>
      <c r="BE21" s="14">
        <f>IF('Memb Hist (Org)'!BE21&lt;&gt;1,"",SUMIFS('Compustat Data'!$AQ:$AQ,'Compustat Data'!$C:$C,'Profit Margin'!BE$1,'Compustat Data'!$D:$D,'Profit Margin'!$A21))</f>
        <v>0.12862555976575957</v>
      </c>
      <c r="BF21" s="14">
        <f>IF('Memb Hist (Org)'!BF21&lt;&gt;1,"",SUMIFS('Compustat Data'!$AQ:$AQ,'Compustat Data'!$C:$C,'Profit Margin'!BF$1,'Compustat Data'!$D:$D,'Profit Margin'!$A21))</f>
        <v>6.0363352217229931E-2</v>
      </c>
      <c r="BG21" s="14">
        <f>IF('Memb Hist (Org)'!BG21&lt;&gt;1,"",SUMIFS('Compustat Data'!$AQ:$AQ,'Compustat Data'!$C:$C,'Profit Margin'!BG$1,'Compustat Data'!$D:$D,'Profit Margin'!$A21))</f>
        <v>0.1016927499201533</v>
      </c>
      <c r="BH21" s="14">
        <f>IF('Memb Hist (Org)'!BH21&lt;&gt;1,"",SUMIFS('Compustat Data'!$AQ:$AQ,'Compustat Data'!$C:$C,'Profit Margin'!BH$1,'Compustat Data'!$D:$D,'Profit Margin'!$A21))</f>
        <v>0.14618508228253901</v>
      </c>
      <c r="BI21" s="14">
        <f>IF('Memb Hist (Org)'!BI21&lt;&gt;1,"",SUMIFS('Compustat Data'!$AQ:$AQ,'Compustat Data'!$C:$C,'Profit Margin'!BI$1,'Compustat Data'!$D:$D,'Profit Margin'!$A21))</f>
        <v>0.14512964632271064</v>
      </c>
      <c r="BJ21" s="14">
        <f>IF('Memb Hist (Org)'!BJ21&lt;&gt;1,"",SUMIFS('Compustat Data'!$AQ:$AQ,'Compustat Data'!$C:$C,'Profit Margin'!BJ$1,'Compustat Data'!$D:$D,'Profit Margin'!$A21))</f>
        <v>0.15631135235015592</v>
      </c>
      <c r="BK21" s="14">
        <f>IF('Memb Hist (Org)'!BK21&lt;&gt;1,"",SUMIFS('Compustat Data'!$AQ:$AQ,'Compustat Data'!$C:$C,'Profit Margin'!BK$1,'Compustat Data'!$D:$D,'Profit Margin'!$A21))</f>
        <v>0.13747049989272689</v>
      </c>
      <c r="BL21" s="14">
        <f>IF('Memb Hist (Org)'!BL21&lt;&gt;1,"",SUMIFS('Compustat Data'!$AQ:$AQ,'Compustat Data'!$C:$C,'Profit Margin'!BL$1,'Compustat Data'!$D:$D,'Profit Margin'!$A21))</f>
        <v>0.1318431621221729</v>
      </c>
      <c r="BM21" s="14">
        <f>IF('Memb Hist (Org)'!BM21&lt;&gt;1,"",SUMIFS('Compustat Data'!$AQ:$AQ,'Compustat Data'!$C:$C,'Profit Margin'!BM$1,'Compustat Data'!$D:$D,'Profit Margin'!$A21))</f>
        <v>4.938481842564605E-2</v>
      </c>
      <c r="BN21" s="14">
        <f>IF('Memb Hist (Org)'!BN21&lt;&gt;1,"",SUMIFS('Compustat Data'!$AQ:$AQ,'Compustat Data'!$C:$C,'Profit Margin'!BN$1,'Compustat Data'!$D:$D,'Profit Margin'!$A21))</f>
        <v>6.9069431051108965E-2</v>
      </c>
      <c r="BO21" s="14">
        <f>IF('Memb Hist (Org)'!BO21&lt;&gt;1,"",SUMIFS('Compustat Data'!$AQ:$AQ,'Compustat Data'!$C:$C,'Profit Margin'!BO$1,'Compustat Data'!$D:$D,'Profit Margin'!$A21))</f>
        <v>5.9170950453899161E-2</v>
      </c>
      <c r="BP21" s="14">
        <f>IF('Memb Hist (Org)'!BP21&lt;&gt;1,"",SUMIFS('Compustat Data'!$AQ:$AQ,'Compustat Data'!$C:$C,'Profit Margin'!BP$1,'Compustat Data'!$D:$D,'Profit Margin'!$A21))</f>
        <v>7.7053689679763643E-2</v>
      </c>
      <c r="BQ21" s="14">
        <f>IF('Memb Hist (Org)'!BQ21&lt;&gt;1,"",SUMIFS('Compustat Data'!$AQ:$AQ,'Compustat Data'!$C:$C,'Profit Margin'!BQ$1,'Compustat Data'!$D:$D,'Profit Margin'!$A21))</f>
        <v>3.6160714285714289E-2</v>
      </c>
      <c r="BR21" s="14">
        <f>IF('Memb Hist (Org)'!BR21&lt;&gt;1,"",SUMIFS('Compustat Data'!$AQ:$AQ,'Compustat Data'!$C:$C,'Profit Margin'!BR$1,'Compustat Data'!$D:$D,'Profit Margin'!$A21))</f>
        <v>0.11243327070472101</v>
      </c>
      <c r="BS21" s="14">
        <f>IF('Memb Hist (Org)'!BS21&lt;&gt;1,"",SUMIFS('Compustat Data'!$AQ:$AQ,'Compustat Data'!$C:$C,'Profit Margin'!BS$1,'Compustat Data'!$D:$D,'Profit Margin'!$A21))</f>
        <v>5.5856606919549814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Q:$AQ,'Compustat Data'!$C:$C,'Profit Margin'!C$1,'Compustat Data'!$D:$D,'Profit Margin'!$A22))</f>
        <v>0</v>
      </c>
      <c r="D22" s="14">
        <f>IF('Memb Hist (Org)'!D22&lt;&gt;1,"",SUMIFS('Compustat Data'!$AQ:$AQ,'Compustat Data'!$C:$C,'Profit Margin'!D$1,'Compustat Data'!$D:$D,'Profit Margin'!$A22))</f>
        <v>0</v>
      </c>
      <c r="E22" s="14">
        <f>IF('Memb Hist (Org)'!E22&lt;&gt;1,"",SUMIFS('Compustat Data'!$AQ:$AQ,'Compustat Data'!$C:$C,'Profit Margin'!E$1,'Compustat Data'!$D:$D,'Profit Margin'!$A22))</f>
        <v>0</v>
      </c>
      <c r="F22" s="14">
        <f>IF('Memb Hist (Org)'!F22&lt;&gt;1,"",SUMIFS('Compustat Data'!$AQ:$AQ,'Compustat Data'!$C:$C,'Profit Margin'!F$1,'Compustat Data'!$D:$D,'Profit Margin'!$A22))</f>
        <v>0</v>
      </c>
      <c r="G22" s="14">
        <f>IF('Memb Hist (Org)'!G22&lt;&gt;1,"",SUMIFS('Compustat Data'!$AQ:$AQ,'Compustat Data'!$C:$C,'Profit Margin'!G$1,'Compustat Data'!$D:$D,'Profit Margin'!$A22))</f>
        <v>0</v>
      </c>
      <c r="H22" s="14">
        <f>IF('Memb Hist (Org)'!H22&lt;&gt;1,"",SUMIFS('Compustat Data'!$AQ:$AQ,'Compustat Data'!$C:$C,'Profit Margin'!H$1,'Compustat Data'!$D:$D,'Profit Margin'!$A22))</f>
        <v>0</v>
      </c>
      <c r="I22" s="14">
        <f>IF('Memb Hist (Org)'!I22&lt;&gt;1,"",SUMIFS('Compustat Data'!$AQ:$AQ,'Compustat Data'!$C:$C,'Profit Margin'!I$1,'Compustat Data'!$D:$D,'Profit Margin'!$A22))</f>
        <v>0</v>
      </c>
      <c r="J22" s="14">
        <f>IF('Memb Hist (Org)'!J22&lt;&gt;1,"",SUMIFS('Compustat Data'!$AQ:$AQ,'Compustat Data'!$C:$C,'Profit Margin'!J$1,'Compustat Data'!$D:$D,'Profit Margin'!$A22))</f>
        <v>0</v>
      </c>
      <c r="K22" s="14">
        <f>IF('Memb Hist (Org)'!K22&lt;&gt;1,"",SUMIFS('Compustat Data'!$AQ:$AQ,'Compustat Data'!$C:$C,'Profit Margin'!K$1,'Compustat Data'!$D:$D,'Profit Margin'!$A22))</f>
        <v>0</v>
      </c>
      <c r="L22" s="14">
        <f>IF('Memb Hist (Org)'!L22&lt;&gt;1,"",SUMIFS('Compustat Data'!$AQ:$AQ,'Compustat Data'!$C:$C,'Profit Margin'!L$1,'Compustat Data'!$D:$D,'Profit Margin'!$A22))</f>
        <v>0</v>
      </c>
      <c r="M22" s="14">
        <f>IF('Memb Hist (Org)'!M22&lt;&gt;1,"",SUMIFS('Compustat Data'!$AQ:$AQ,'Compustat Data'!$C:$C,'Profit Margin'!M$1,'Compustat Data'!$D:$D,'Profit Margin'!$A22))</f>
        <v>0</v>
      </c>
      <c r="N22" s="14">
        <f>IF('Memb Hist (Org)'!N22&lt;&gt;1,"",SUMIFS('Compustat Data'!$AQ:$AQ,'Compustat Data'!$C:$C,'Profit Margin'!N$1,'Compustat Data'!$D:$D,'Profit Margin'!$A22))</f>
        <v>0.13331042217676112</v>
      </c>
      <c r="O22" s="14">
        <f>IF('Memb Hist (Org)'!O22&lt;&gt;1,"",SUMIFS('Compustat Data'!$AQ:$AQ,'Compustat Data'!$C:$C,'Profit Margin'!O$1,'Compustat Data'!$D:$D,'Profit Margin'!$A22))</f>
        <v>0.14373406468613872</v>
      </c>
      <c r="P22" s="14">
        <f>IF('Memb Hist (Org)'!P22&lt;&gt;1,"",SUMIFS('Compustat Data'!$AQ:$AQ,'Compustat Data'!$C:$C,'Profit Margin'!P$1,'Compustat Data'!$D:$D,'Profit Margin'!$A22))</f>
        <v>0.14481274724902368</v>
      </c>
      <c r="Q22" s="14">
        <f>IF('Memb Hist (Org)'!Q22&lt;&gt;1,"",SUMIFS('Compustat Data'!$AQ:$AQ,'Compustat Data'!$C:$C,'Profit Margin'!Q$1,'Compustat Data'!$D:$D,'Profit Margin'!$A22))</f>
        <v>0.14405718312695059</v>
      </c>
      <c r="R22" s="14">
        <f>IF('Memb Hist (Org)'!R22&lt;&gt;1,"",SUMIFS('Compustat Data'!$AQ:$AQ,'Compustat Data'!$C:$C,'Profit Margin'!R$1,'Compustat Data'!$D:$D,'Profit Margin'!$A22))</f>
        <v>0.14509271411553706</v>
      </c>
      <c r="S22" s="14">
        <f>IF('Memb Hist (Org)'!S22&lt;&gt;1,"",SUMIFS('Compustat Data'!$AQ:$AQ,'Compustat Data'!$C:$C,'Profit Margin'!S$1,'Compustat Data'!$D:$D,'Profit Margin'!$A22))</f>
        <v>0.14535681080638208</v>
      </c>
      <c r="T22" s="14">
        <f>IF('Memb Hist (Org)'!T22&lt;&gt;1,"",SUMIFS('Compustat Data'!$AQ:$AQ,'Compustat Data'!$C:$C,'Profit Margin'!T$1,'Compustat Data'!$D:$D,'Profit Margin'!$A22))</f>
        <v>0.14581047235322203</v>
      </c>
      <c r="U22" s="14">
        <f>IF('Memb Hist (Org)'!U22&lt;&gt;1,"",SUMIFS('Compustat Data'!$AQ:$AQ,'Compustat Data'!$C:$C,'Profit Margin'!U$1,'Compustat Data'!$D:$D,'Profit Margin'!$A22))</f>
        <v>0.14115632620908591</v>
      </c>
      <c r="V22" s="14">
        <f>IF('Memb Hist (Org)'!V22&lt;&gt;1,"",SUMIFS('Compustat Data'!$AQ:$AQ,'Compustat Data'!$C:$C,'Profit Margin'!V$1,'Compustat Data'!$D:$D,'Profit Margin'!$A22))</f>
        <v>0.13283851783411743</v>
      </c>
      <c r="W22" s="14">
        <f>IF('Memb Hist (Org)'!W22&lt;&gt;1,"",SUMIFS('Compustat Data'!$AQ:$AQ,'Compustat Data'!$C:$C,'Profit Margin'!W$1,'Compustat Data'!$D:$D,'Profit Margin'!$A22))</f>
        <v>0.126046202910751</v>
      </c>
      <c r="X22" s="14">
        <f>IF('Memb Hist (Org)'!X22&lt;&gt;1,"",SUMIFS('Compustat Data'!$AQ:$AQ,'Compustat Data'!$C:$C,'Profit Margin'!X$1,'Compustat Data'!$D:$D,'Profit Margin'!$A22))</f>
        <v>0.14229491386845489</v>
      </c>
      <c r="Y22" s="14">
        <f>IF('Memb Hist (Org)'!Y22&lt;&gt;1,"",SUMIFS('Compustat Data'!$AQ:$AQ,'Compustat Data'!$C:$C,'Profit Margin'!Y$1,'Compustat Data'!$D:$D,'Profit Margin'!$A22))</f>
        <v>0.12594667026469172</v>
      </c>
      <c r="Z22" s="14">
        <f>IF('Memb Hist (Org)'!Z22&lt;&gt;1,"",SUMIFS('Compustat Data'!$AQ:$AQ,'Compustat Data'!$C:$C,'Profit Margin'!Z$1,'Compustat Data'!$D:$D,'Profit Margin'!$A22))</f>
        <v>0.13939289762696747</v>
      </c>
      <c r="AA22" s="14">
        <f>IF('Memb Hist (Org)'!AA22&lt;&gt;1,"",SUMIFS('Compustat Data'!$AQ:$AQ,'Compustat Data'!$C:$C,'Profit Margin'!AA$1,'Compustat Data'!$D:$D,'Profit Margin'!$A22))</f>
        <v>0.10566855762830961</v>
      </c>
      <c r="AB22" s="14">
        <f>IF('Memb Hist (Org)'!AB22&lt;&gt;1,"",SUMIFS('Compustat Data'!$AQ:$AQ,'Compustat Data'!$C:$C,'Profit Margin'!AB$1,'Compustat Data'!$D:$D,'Profit Margin'!$A22))</f>
        <v>9.7272964229312642E-2</v>
      </c>
      <c r="AC22" s="14">
        <f>IF('Memb Hist (Org)'!AC22&lt;&gt;1,"",SUMIFS('Compustat Data'!$AQ:$AQ,'Compustat Data'!$C:$C,'Profit Margin'!AC$1,'Compustat Data'!$D:$D,'Profit Margin'!$A22))</f>
        <v>0.10913093851195003</v>
      </c>
      <c r="AD22" s="14">
        <f>IF('Memb Hist (Org)'!AD22&lt;&gt;1,"",SUMIFS('Compustat Data'!$AQ:$AQ,'Compustat Data'!$C:$C,'Profit Margin'!AD$1,'Compustat Data'!$D:$D,'Profit Margin'!$A22))</f>
        <v>0.1053929249067662</v>
      </c>
      <c r="AE22" s="14">
        <f>IF('Memb Hist (Org)'!AE22&lt;&gt;1,"",SUMIFS('Compustat Data'!$AQ:$AQ,'Compustat Data'!$C:$C,'Profit Margin'!AE$1,'Compustat Data'!$D:$D,'Profit Margin'!$A22))</f>
        <v>0.10306678487636635</v>
      </c>
      <c r="AF22" s="14">
        <f>IF('Memb Hist (Org)'!AF22&lt;&gt;1,"",SUMIFS('Compustat Data'!$AQ:$AQ,'Compustat Data'!$C:$C,'Profit Margin'!AF$1,'Compustat Data'!$D:$D,'Profit Margin'!$A22))</f>
        <v>9.6548359626698485E-2</v>
      </c>
      <c r="AG22" s="14">
        <f>IF('Memb Hist (Org)'!AG22&lt;&gt;1,"",SUMIFS('Compustat Data'!$AQ:$AQ,'Compustat Data'!$C:$C,'Profit Margin'!AG$1,'Compustat Data'!$D:$D,'Profit Margin'!$A22))</f>
        <v>9.4092188748829755E-2</v>
      </c>
      <c r="AH22" s="14">
        <f>IF('Memb Hist (Org)'!AH22&lt;&gt;1,"",SUMIFS('Compustat Data'!$AQ:$AQ,'Compustat Data'!$C:$C,'Profit Margin'!AH$1,'Compustat Data'!$D:$D,'Profit Margin'!$A22))</f>
        <v>7.608397272652119E-2</v>
      </c>
      <c r="AI22" s="14">
        <f>IF('Memb Hist (Org)'!AI22&lt;&gt;1,"",SUMIFS('Compustat Data'!$AQ:$AQ,'Compustat Data'!$C:$C,'Profit Margin'!AI$1,'Compustat Data'!$D:$D,'Profit Margin'!$A22))</f>
        <v>8.8494869353862804E-2</v>
      </c>
      <c r="AJ22" s="14">
        <f>IF('Memb Hist (Org)'!AJ22&lt;&gt;1,"",SUMIFS('Compustat Data'!$AQ:$AQ,'Compustat Data'!$C:$C,'Profit Margin'!AJ$1,'Compustat Data'!$D:$D,'Profit Margin'!$A22))</f>
        <v>9.8356241882586404E-2</v>
      </c>
      <c r="AK22" s="14">
        <f>IF('Memb Hist (Org)'!AK22&lt;&gt;1,"",SUMIFS('Compustat Data'!$AQ:$AQ,'Compustat Data'!$C:$C,'Profit Margin'!AK$1,'Compustat Data'!$D:$D,'Profit Margin'!$A22))</f>
        <v>0.11678142741832277</v>
      </c>
      <c r="AL22" s="14">
        <f>IF('Memb Hist (Org)'!AL22&lt;&gt;1,"",SUMIFS('Compustat Data'!$AQ:$AQ,'Compustat Data'!$C:$C,'Profit Margin'!AL$1,'Compustat Data'!$D:$D,'Profit Margin'!$A22))</f>
        <v>0.12350775711145096</v>
      </c>
      <c r="AM22" s="14">
        <f>IF('Memb Hist (Org)'!AM22&lt;&gt;1,"",SUMIFS('Compustat Data'!$AQ:$AQ,'Compustat Data'!$C:$C,'Profit Margin'!AM$1,'Compustat Data'!$D:$D,'Profit Margin'!$A22))</f>
        <v>9.5552565859878619E-2</v>
      </c>
      <c r="AN22" s="14">
        <f>IF('Memb Hist (Org)'!AN22&lt;&gt;1,"",SUMIFS('Compustat Data'!$AQ:$AQ,'Compustat Data'!$C:$C,'Profit Margin'!AN$1,'Compustat Data'!$D:$D,'Profit Margin'!$A22))</f>
        <v>0.13279677686164332</v>
      </c>
      <c r="AO22" s="14">
        <f>IF('Memb Hist (Org)'!AO22&lt;&gt;1,"",SUMIFS('Compustat Data'!$AQ:$AQ,'Compustat Data'!$C:$C,'Profit Margin'!AO$1,'Compustat Data'!$D:$D,'Profit Margin'!$A22))</f>
        <v>0.12740881719020783</v>
      </c>
      <c r="AP22" s="14">
        <f>IF('Memb Hist (Org)'!AP22&lt;&gt;1,"",SUMIFS('Compustat Data'!$AQ:$AQ,'Compustat Data'!$C:$C,'Profit Margin'!AP$1,'Compustat Data'!$D:$D,'Profit Margin'!$A22))</f>
        <v>0.11886921803210589</v>
      </c>
      <c r="AQ22" s="14">
        <f>IF('Memb Hist (Org)'!AQ22&lt;&gt;1,"",SUMIFS('Compustat Data'!$AQ:$AQ,'Compustat Data'!$C:$C,'Profit Margin'!AQ$1,'Compustat Data'!$D:$D,'Profit Margin'!$A22))</f>
        <v>0.1190154522801764</v>
      </c>
      <c r="AR22" s="14">
        <f>IF('Memb Hist (Org)'!AR22&lt;&gt;1,"",SUMIFS('Compustat Data'!$AQ:$AQ,'Compustat Data'!$C:$C,'Profit Margin'!AR$1,'Compustat Data'!$D:$D,'Profit Margin'!$A22))</f>
        <v>0.11234989166589417</v>
      </c>
      <c r="AS22" s="14">
        <f>IF('Memb Hist (Org)'!AS22&lt;&gt;1,"",SUMIFS('Compustat Data'!$AQ:$AQ,'Compustat Data'!$C:$C,'Profit Margin'!AS$1,'Compustat Data'!$D:$D,'Profit Margin'!$A22))</f>
        <v>0.10006464708163136</v>
      </c>
      <c r="AT22" s="14">
        <f>IF('Memb Hist (Org)'!AT22&lt;&gt;1,"",SUMIFS('Compustat Data'!$AQ:$AQ,'Compustat Data'!$C:$C,'Profit Margin'!AT$1,'Compustat Data'!$D:$D,'Profit Margin'!$A22))</f>
        <v>0.11200427512886993</v>
      </c>
      <c r="AU22" s="14">
        <f>IF('Memb Hist (Org)'!AU22&lt;&gt;1,"",SUMIFS('Compustat Data'!$AQ:$AQ,'Compustat Data'!$C:$C,'Profit Margin'!AU$1,'Compustat Data'!$D:$D,'Profit Margin'!$A22))</f>
        <v>0.12162262671066154</v>
      </c>
      <c r="AV22" s="14">
        <f>IF('Memb Hist (Org)'!AV22&lt;&gt;1,"",SUMIFS('Compustat Data'!$AQ:$AQ,'Compustat Data'!$C:$C,'Profit Margin'!AV$1,'Compustat Data'!$D:$D,'Profit Margin'!$A22))</f>
        <v>0.11300159373097872</v>
      </c>
      <c r="AW22" s="14">
        <f>IF('Memb Hist (Org)'!AW22&lt;&gt;1,"",SUMIFS('Compustat Data'!$AQ:$AQ,'Compustat Data'!$C:$C,'Profit Margin'!AW$1,'Compustat Data'!$D:$D,'Profit Margin'!$A22))</f>
        <v>0.10206167631892016</v>
      </c>
      <c r="AX22" s="14">
        <f>IF('Memb Hist (Org)'!AX22&lt;&gt;1,"",SUMIFS('Compustat Data'!$AQ:$AQ,'Compustat Data'!$C:$C,'Profit Margin'!AX$1,'Compustat Data'!$D:$D,'Profit Margin'!$A22))</f>
        <v>9.026687598116169E-2</v>
      </c>
      <c r="AY22" s="14">
        <f>IF('Memb Hist (Org)'!AY22&lt;&gt;1,"",SUMIFS('Compustat Data'!$AQ:$AQ,'Compustat Data'!$C:$C,'Profit Margin'!AY$1,'Compustat Data'!$D:$D,'Profit Margin'!$A22))</f>
        <v>0.11009947732254258</v>
      </c>
      <c r="AZ22" s="14">
        <f>IF('Memb Hist (Org)'!AZ22&lt;&gt;1,"",SUMIFS('Compustat Data'!$AQ:$AQ,'Compustat Data'!$C:$C,'Profit Margin'!AZ$1,'Compustat Data'!$D:$D,'Profit Margin'!$A22))</f>
        <v>-1.1082037863629367E-2</v>
      </c>
      <c r="BA22" s="14">
        <f>IF('Memb Hist (Org)'!BA22&lt;&gt;1,"",SUMIFS('Compustat Data'!$AQ:$AQ,'Compustat Data'!$C:$C,'Profit Margin'!BA$1,'Compustat Data'!$D:$D,'Profit Margin'!$A22))</f>
        <v>0.11287967289719626</v>
      </c>
      <c r="BB22" s="14">
        <f>IF('Memb Hist (Org)'!BB22&lt;&gt;1,"",SUMIFS('Compustat Data'!$AQ:$AQ,'Compustat Data'!$C:$C,'Profit Margin'!BB$1,'Compustat Data'!$D:$D,'Profit Margin'!$A22))</f>
        <v>7.8451349974528781E-2</v>
      </c>
      <c r="BC22" s="14">
        <f>IF('Memb Hist (Org)'!BC22&lt;&gt;1,"",SUMIFS('Compustat Data'!$AQ:$AQ,'Compustat Data'!$C:$C,'Profit Margin'!BC$1,'Compustat Data'!$D:$D,'Profit Margin'!$A22))</f>
        <v>2.9201430274135878E-2</v>
      </c>
      <c r="BD22" s="14">
        <f>IF('Memb Hist (Org)'!BD22&lt;&gt;1,"",SUMIFS('Compustat Data'!$AQ:$AQ,'Compustat Data'!$C:$C,'Profit Margin'!BD$1,'Compustat Data'!$D:$D,'Profit Margin'!$A22))</f>
        <v>0.10471392587261605</v>
      </c>
      <c r="BE22" s="14">
        <f>IF('Memb Hist (Org)'!BE22&lt;&gt;1,"",SUMIFS('Compustat Data'!$AQ:$AQ,'Compustat Data'!$C:$C,'Profit Margin'!BE$1,'Compustat Data'!$D:$D,'Profit Margin'!$A22))</f>
        <v>6.638777737359039E-2</v>
      </c>
      <c r="BF22" s="14">
        <f>IF('Memb Hist (Org)'!BF22&lt;&gt;1,"",SUMIFS('Compustat Data'!$AQ:$AQ,'Compustat Data'!$C:$C,'Profit Margin'!BF$1,'Compustat Data'!$D:$D,'Profit Margin'!$A22))</f>
        <v>5.3499597747385358E-2</v>
      </c>
      <c r="BG22" s="14">
        <f>IF('Memb Hist (Org)'!BG22&lt;&gt;1,"",SUMIFS('Compustat Data'!$AQ:$AQ,'Compustat Data'!$C:$C,'Profit Margin'!BG$1,'Compustat Data'!$D:$D,'Profit Margin'!$A22))</f>
        <v>6.1081880960210458E-2</v>
      </c>
      <c r="BH22" s="14">
        <f>IF('Memb Hist (Org)'!BH22&lt;&gt;1,"",SUMIFS('Compustat Data'!$AQ:$AQ,'Compustat Data'!$C:$C,'Profit Margin'!BH$1,'Compustat Data'!$D:$D,'Profit Margin'!$A22))</f>
        <v>0.10417801291527271</v>
      </c>
      <c r="BI22" s="14">
        <f>IF('Memb Hist (Org)'!BI22&lt;&gt;1,"",SUMIFS('Compustat Data'!$AQ:$AQ,'Compustat Data'!$C:$C,'Profit Margin'!BI$1,'Compustat Data'!$D:$D,'Profit Margin'!$A22))</f>
        <v>8.6333019482871004E-2</v>
      </c>
      <c r="BJ22" s="14">
        <f>IF('Memb Hist (Org)'!BJ22&lt;&gt;1,"",SUMIFS('Compustat Data'!$AQ:$AQ,'Compustat Data'!$C:$C,'Profit Margin'!BJ$1,'Compustat Data'!$D:$D,'Profit Margin'!$A22))</f>
        <v>0.12832500403030792</v>
      </c>
      <c r="BK22" s="14">
        <f>IF('Memb Hist (Org)'!BK22&lt;&gt;1,"",SUMIFS('Compustat Data'!$AQ:$AQ,'Compustat Data'!$C:$C,'Profit Margin'!BK$1,'Compustat Data'!$D:$D,'Profit Margin'!$A22))</f>
        <v>0.13262104638344782</v>
      </c>
      <c r="BL22" s="14">
        <f>IF('Memb Hist (Org)'!BL22&lt;&gt;1,"",SUMIFS('Compustat Data'!$AQ:$AQ,'Compustat Data'!$C:$C,'Profit Margin'!BL$1,'Compustat Data'!$D:$D,'Profit Margin'!$A22))</f>
        <v>0.13250462840518382</v>
      </c>
      <c r="BM22" s="14">
        <f>IF('Memb Hist (Org)'!BM22&lt;&gt;1,"",SUMIFS('Compustat Data'!$AQ:$AQ,'Compustat Data'!$C:$C,'Profit Margin'!BM$1,'Compustat Data'!$D:$D,'Profit Margin'!$A22))</f>
        <v>0.13035476945097638</v>
      </c>
      <c r="BN22" s="14">
        <f>IF('Memb Hist (Org)'!BN22&lt;&gt;1,"",SUMIFS('Compustat Data'!$AQ:$AQ,'Compustat Data'!$C:$C,'Profit Margin'!BN$1,'Compustat Data'!$D:$D,'Profit Margin'!$A22))</f>
        <v>0.12469903691813804</v>
      </c>
      <c r="BO22" s="14">
        <f>IF('Memb Hist (Org)'!BO22&lt;&gt;1,"",SUMIFS('Compustat Data'!$AQ:$AQ,'Compustat Data'!$C:$C,'Profit Margin'!BO$1,'Compustat Data'!$D:$D,'Profit Margin'!$A22))</f>
        <v>0.1394451589197134</v>
      </c>
      <c r="BP22" s="14">
        <f>IF('Memb Hist (Org)'!BP22&lt;&gt;1,"",SUMIFS('Compustat Data'!$AQ:$AQ,'Compustat Data'!$C:$C,'Profit Margin'!BP$1,'Compustat Data'!$D:$D,'Profit Margin'!$A22))</f>
        <v>0.16120979356697071</v>
      </c>
      <c r="BQ22" s="14">
        <f>IF('Memb Hist (Org)'!BQ22&lt;&gt;1,"",SUMIFS('Compustat Data'!$AQ:$AQ,'Compustat Data'!$C:$C,'Profit Margin'!BQ$1,'Compustat Data'!$D:$D,'Profit Margin'!$A22))</f>
        <v>9.6329278887923545E-2</v>
      </c>
      <c r="BR22" s="14">
        <f>IF('Memb Hist (Org)'!BR22&lt;&gt;1,"",SUMIFS('Compustat Data'!$AQ:$AQ,'Compustat Data'!$C:$C,'Profit Margin'!BR$1,'Compustat Data'!$D:$D,'Profit Margin'!$A22))</f>
        <v>0.17181530400611286</v>
      </c>
      <c r="BS22" s="14">
        <f>IF('Memb Hist (Org)'!BS22&lt;&gt;1,"",SUMIFS('Compustat Data'!$AQ:$AQ,'Compustat Data'!$C:$C,'Profit Margin'!BS$1,'Compustat Data'!$D:$D,'Profit Margin'!$A22))</f>
        <v>0.14818631492168177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Q:$AQ,'Compustat Data'!$C:$C,'Profit Margin'!C$1,'Compustat Data'!$D:$D,'Profit Margin'!$A23))</f>
        <v>0</v>
      </c>
      <c r="D23" s="14">
        <f>IF('Memb Hist (Org)'!D23&lt;&gt;1,"",SUMIFS('Compustat Data'!$AQ:$AQ,'Compustat Data'!$C:$C,'Profit Margin'!D$1,'Compustat Data'!$D:$D,'Profit Margin'!$A23))</f>
        <v>0</v>
      </c>
      <c r="E23" s="14">
        <f>IF('Memb Hist (Org)'!E23&lt;&gt;1,"",SUMIFS('Compustat Data'!$AQ:$AQ,'Compustat Data'!$C:$C,'Profit Margin'!E$1,'Compustat Data'!$D:$D,'Profit Margin'!$A23))</f>
        <v>0</v>
      </c>
      <c r="F23" s="14">
        <f>IF('Memb Hist (Org)'!F23&lt;&gt;1,"",SUMIFS('Compustat Data'!$AQ:$AQ,'Compustat Data'!$C:$C,'Profit Margin'!F$1,'Compustat Data'!$D:$D,'Profit Margin'!$A23))</f>
        <v>0</v>
      </c>
      <c r="G23" s="14">
        <f>IF('Memb Hist (Org)'!G23&lt;&gt;1,"",SUMIFS('Compustat Data'!$AQ:$AQ,'Compustat Data'!$C:$C,'Profit Margin'!G$1,'Compustat Data'!$D:$D,'Profit Margin'!$A23))</f>
        <v>0</v>
      </c>
      <c r="H23" s="14">
        <f>IF('Memb Hist (Org)'!H23&lt;&gt;1,"",SUMIFS('Compustat Data'!$AQ:$AQ,'Compustat Data'!$C:$C,'Profit Margin'!H$1,'Compustat Data'!$D:$D,'Profit Margin'!$A23))</f>
        <v>0</v>
      </c>
      <c r="I23" s="14">
        <f>IF('Memb Hist (Org)'!I23&lt;&gt;1,"",SUMIFS('Compustat Data'!$AQ:$AQ,'Compustat Data'!$C:$C,'Profit Margin'!I$1,'Compustat Data'!$D:$D,'Profit Margin'!$A23))</f>
        <v>0</v>
      </c>
      <c r="J23" s="14">
        <f>IF('Memb Hist (Org)'!J23&lt;&gt;1,"",SUMIFS('Compustat Data'!$AQ:$AQ,'Compustat Data'!$C:$C,'Profit Margin'!J$1,'Compustat Data'!$D:$D,'Profit Margin'!$A23))</f>
        <v>0</v>
      </c>
      <c r="K23" s="14">
        <f>IF('Memb Hist (Org)'!K23&lt;&gt;1,"",SUMIFS('Compustat Data'!$AQ:$AQ,'Compustat Data'!$C:$C,'Profit Margin'!K$1,'Compustat Data'!$D:$D,'Profit Margin'!$A23))</f>
        <v>0</v>
      </c>
      <c r="L23" s="14">
        <f>IF('Memb Hist (Org)'!L23&lt;&gt;1,"",SUMIFS('Compustat Data'!$AQ:$AQ,'Compustat Data'!$C:$C,'Profit Margin'!L$1,'Compustat Data'!$D:$D,'Profit Margin'!$A23))</f>
        <v>0</v>
      </c>
      <c r="M23" s="14">
        <f>IF('Memb Hist (Org)'!M23&lt;&gt;1,"",SUMIFS('Compustat Data'!$AQ:$AQ,'Compustat Data'!$C:$C,'Profit Margin'!M$1,'Compustat Data'!$D:$D,'Profit Margin'!$A23))</f>
        <v>0</v>
      </c>
      <c r="N23" s="14">
        <f>IF('Memb Hist (Org)'!N23&lt;&gt;1,"",SUMIFS('Compustat Data'!$AQ:$AQ,'Compustat Data'!$C:$C,'Profit Margin'!N$1,'Compustat Data'!$D:$D,'Profit Margin'!$A23))</f>
        <v>0.16262136650809611</v>
      </c>
      <c r="O23" s="14">
        <f>IF('Memb Hist (Org)'!O23&lt;&gt;1,"",SUMIFS('Compustat Data'!$AQ:$AQ,'Compustat Data'!$C:$C,'Profit Margin'!O$1,'Compustat Data'!$D:$D,'Profit Margin'!$A23))</f>
        <v>0.16881180392200584</v>
      </c>
      <c r="P23" s="14">
        <f>IF('Memb Hist (Org)'!P23&lt;&gt;1,"",SUMIFS('Compustat Data'!$AQ:$AQ,'Compustat Data'!$C:$C,'Profit Margin'!P$1,'Compustat Data'!$D:$D,'Profit Margin'!$A23))</f>
        <v>0.16802911600316686</v>
      </c>
      <c r="Q23" s="14">
        <f>IF('Memb Hist (Org)'!Q23&lt;&gt;1,"",SUMIFS('Compustat Data'!$AQ:$AQ,'Compustat Data'!$C:$C,'Profit Margin'!Q$1,'Compustat Data'!$D:$D,'Profit Margin'!$A23))</f>
        <v>0.17133625961157881</v>
      </c>
      <c r="R23" s="14">
        <f>IF('Memb Hist (Org)'!R23&lt;&gt;1,"",SUMIFS('Compustat Data'!$AQ:$AQ,'Compustat Data'!$C:$C,'Profit Margin'!R$1,'Compustat Data'!$D:$D,'Profit Margin'!$A23))</f>
        <v>0.17743525310725861</v>
      </c>
      <c r="S23" s="14">
        <f>IF('Memb Hist (Org)'!S23&lt;&gt;1,"",SUMIFS('Compustat Data'!$AQ:$AQ,'Compustat Data'!$C:$C,'Profit Margin'!S$1,'Compustat Data'!$D:$D,'Profit Margin'!$A23))</f>
        <v>0.17477161540324532</v>
      </c>
      <c r="T23" s="14">
        <f>IF('Memb Hist (Org)'!T23&lt;&gt;1,"",SUMIFS('Compustat Data'!$AQ:$AQ,'Compustat Data'!$C:$C,'Profit Margin'!T$1,'Compustat Data'!$D:$D,'Profit Margin'!$A23))</f>
        <v>0.17977546392237703</v>
      </c>
      <c r="U23" s="14">
        <f>IF('Memb Hist (Org)'!U23&lt;&gt;1,"",SUMIFS('Compustat Data'!$AQ:$AQ,'Compustat Data'!$C:$C,'Profit Margin'!U$1,'Compustat Data'!$D:$D,'Profit Margin'!$A23))</f>
        <v>0.16956621372737071</v>
      </c>
      <c r="V23" s="14">
        <f>IF('Memb Hist (Org)'!V23&lt;&gt;1,"",SUMIFS('Compustat Data'!$AQ:$AQ,'Compustat Data'!$C:$C,'Profit Margin'!V$1,'Compustat Data'!$D:$D,'Profit Margin'!$A23))</f>
        <v>0.16791484473142249</v>
      </c>
      <c r="W23" s="14">
        <f>IF('Memb Hist (Org)'!W23&lt;&gt;1,"",SUMIFS('Compustat Data'!$AQ:$AQ,'Compustat Data'!$C:$C,'Profit Margin'!W$1,'Compustat Data'!$D:$D,'Profit Margin'!$A23))</f>
        <v>0.17683839388378694</v>
      </c>
      <c r="X23" s="14">
        <f>IF('Memb Hist (Org)'!X23&lt;&gt;1,"",SUMIFS('Compustat Data'!$AQ:$AQ,'Compustat Data'!$C:$C,'Profit Margin'!X$1,'Compustat Data'!$D:$D,'Profit Margin'!$A23))</f>
        <v>0.15857199624799601</v>
      </c>
      <c r="Y23" s="14">
        <f>IF('Memb Hist (Org)'!Y23&lt;&gt;1,"",SUMIFS('Compustat Data'!$AQ:$AQ,'Compustat Data'!$C:$C,'Profit Margin'!Y$1,'Compustat Data'!$D:$D,'Profit Margin'!$A23))</f>
        <v>0.14744116845113239</v>
      </c>
      <c r="Z23" s="14">
        <f>IF('Memb Hist (Org)'!Z23&lt;&gt;1,"",SUMIFS('Compustat Data'!$AQ:$AQ,'Compustat Data'!$C:$C,'Profit Margin'!Z$1,'Compustat Data'!$D:$D,'Profit Margin'!$A23))</f>
        <v>0.13682394259231132</v>
      </c>
      <c r="AA23" s="14">
        <f>IF('Memb Hist (Org)'!AA23&lt;&gt;1,"",SUMIFS('Compustat Data'!$AQ:$AQ,'Compustat Data'!$C:$C,'Profit Margin'!AA$1,'Compustat Data'!$D:$D,'Profit Margin'!$A23))</f>
        <v>0.14711525436750308</v>
      </c>
      <c r="AB23" s="14">
        <f>IF('Memb Hist (Org)'!AB23&lt;&gt;1,"",SUMIFS('Compustat Data'!$AQ:$AQ,'Compustat Data'!$C:$C,'Profit Margin'!AB$1,'Compustat Data'!$D:$D,'Profit Margin'!$A23))</f>
        <v>0.11187494306222161</v>
      </c>
      <c r="AC23" s="14">
        <f>IF('Memb Hist (Org)'!AC23&lt;&gt;1,"",SUMIFS('Compustat Data'!$AQ:$AQ,'Compustat Data'!$C:$C,'Profit Margin'!AC$1,'Compustat Data'!$D:$D,'Profit Margin'!$A23))</f>
        <v>0.12200862284807114</v>
      </c>
      <c r="AD23" s="14">
        <f>IF('Memb Hist (Org)'!AD23&lt;&gt;1,"",SUMIFS('Compustat Data'!$AQ:$AQ,'Compustat Data'!$C:$C,'Profit Margin'!AD$1,'Compustat Data'!$D:$D,'Profit Margin'!$A23))</f>
        <v>0.12200523601023186</v>
      </c>
      <c r="AE23" s="14">
        <f>IF('Memb Hist (Org)'!AE23&lt;&gt;1,"",SUMIFS('Compustat Data'!$AQ:$AQ,'Compustat Data'!$C:$C,'Profit Margin'!AE$1,'Compustat Data'!$D:$D,'Profit Margin'!$A23))</f>
        <v>0.10805258656811764</v>
      </c>
      <c r="AF23" s="14">
        <f>IF('Memb Hist (Org)'!AF23&lt;&gt;1,"",SUMIFS('Compustat Data'!$AQ:$AQ,'Compustat Data'!$C:$C,'Profit Margin'!AF$1,'Compustat Data'!$D:$D,'Profit Margin'!$A23))</f>
        <v>0.13500064143231641</v>
      </c>
      <c r="AG23" s="14">
        <f>IF('Memb Hist (Org)'!AG23&lt;&gt;1,"",SUMIFS('Compustat Data'!$AQ:$AQ,'Compustat Data'!$C:$C,'Profit Margin'!AG$1,'Compustat Data'!$D:$D,'Profit Margin'!$A23))</f>
        <v>8.6717338442749564E-2</v>
      </c>
      <c r="AH23" s="14">
        <f>IF('Memb Hist (Org)'!AH23&lt;&gt;1,"",SUMIFS('Compustat Data'!$AQ:$AQ,'Compustat Data'!$C:$C,'Profit Margin'!AH$1,'Compustat Data'!$D:$D,'Profit Margin'!$A23))</f>
        <v>0.12081420714628494</v>
      </c>
      <c r="AI23" s="14">
        <f>IF('Memb Hist (Org)'!AI23&lt;&gt;1,"",SUMIFS('Compustat Data'!$AQ:$AQ,'Compustat Data'!$C:$C,'Profit Margin'!AI$1,'Compustat Data'!$D:$D,'Profit Margin'!$A23))</f>
        <v>0.12913778175999763</v>
      </c>
      <c r="AJ23" s="14">
        <f>IF('Memb Hist (Org)'!AJ23&lt;&gt;1,"",SUMIFS('Compustat Data'!$AQ:$AQ,'Compustat Data'!$C:$C,'Profit Margin'!AJ$1,'Compustat Data'!$D:$D,'Profit Margin'!$A23))</f>
        <v>0.15469143114990702</v>
      </c>
      <c r="AK23" s="14">
        <f>IF('Memb Hist (Org)'!AK23&lt;&gt;1,"",SUMIFS('Compustat Data'!$AQ:$AQ,'Compustat Data'!$C:$C,'Profit Margin'!AK$1,'Compustat Data'!$D:$D,'Profit Margin'!$A23))</f>
        <v>0.14944923817265909</v>
      </c>
      <c r="AL23" s="14">
        <f>IF('Memb Hist (Org)'!AL23&lt;&gt;1,"",SUMIFS('Compustat Data'!$AQ:$AQ,'Compustat Data'!$C:$C,'Profit Margin'!AL$1,'Compustat Data'!$D:$D,'Profit Margin'!$A23))</f>
        <v>0.14971529981373272</v>
      </c>
      <c r="AM23" s="14">
        <f>IF('Memb Hist (Org)'!AM23&lt;&gt;1,"",SUMIFS('Compustat Data'!$AQ:$AQ,'Compustat Data'!$C:$C,'Profit Margin'!AM$1,'Compustat Data'!$D:$D,'Profit Margin'!$A23))</f>
        <v>0.14465808298214153</v>
      </c>
      <c r="AN23" s="14">
        <f>IF('Memb Hist (Org)'!AN23&lt;&gt;1,"",SUMIFS('Compustat Data'!$AQ:$AQ,'Compustat Data'!$C:$C,'Profit Margin'!AN$1,'Compustat Data'!$D:$D,'Profit Margin'!$A23))</f>
        <v>0.14353109431480174</v>
      </c>
      <c r="AO23" s="14">
        <f>IF('Memb Hist (Org)'!AO23&lt;&gt;1,"",SUMIFS('Compustat Data'!$AQ:$AQ,'Compustat Data'!$C:$C,'Profit Margin'!AO$1,'Compustat Data'!$D:$D,'Profit Margin'!$A23))</f>
        <v>0.12930814854027411</v>
      </c>
      <c r="AP23" s="14">
        <f>IF('Memb Hist (Org)'!AP23&lt;&gt;1,"",SUMIFS('Compustat Data'!$AQ:$AQ,'Compustat Data'!$C:$C,'Profit Margin'!AP$1,'Compustat Data'!$D:$D,'Profit Margin'!$A23))</f>
        <v>0.11916300124138536</v>
      </c>
      <c r="AQ23" s="14">
        <f>IF('Memb Hist (Org)'!AQ23&lt;&gt;1,"",SUMIFS('Compustat Data'!$AQ:$AQ,'Compustat Data'!$C:$C,'Profit Margin'!AQ$1,'Compustat Data'!$D:$D,'Profit Margin'!$A23))</f>
        <v>0.11536888032787819</v>
      </c>
      <c r="AR23" s="14">
        <f>IF('Memb Hist (Org)'!AR23&lt;&gt;1,"",SUMIFS('Compustat Data'!$AQ:$AQ,'Compustat Data'!$C:$C,'Profit Margin'!AR$1,'Compustat Data'!$D:$D,'Profit Margin'!$A23))</f>
        <v>9.9279359829048883E-2</v>
      </c>
      <c r="AS23" s="14">
        <f>IF('Memb Hist (Org)'!AS23&lt;&gt;1,"",SUMIFS('Compustat Data'!$AQ:$AQ,'Compustat Data'!$C:$C,'Profit Margin'!AS$1,'Compustat Data'!$D:$D,'Profit Margin'!$A23))</f>
        <v>9.9670057722350505E-2</v>
      </c>
      <c r="AT23" s="14">
        <f>IF('Memb Hist (Org)'!AT23&lt;&gt;1,"",SUMIFS('Compustat Data'!$AQ:$AQ,'Compustat Data'!$C:$C,'Profit Margin'!AT$1,'Compustat Data'!$D:$D,'Profit Margin'!$A23))</f>
        <v>8.8444069325721783E-2</v>
      </c>
      <c r="AU23" s="14">
        <f>IF('Memb Hist (Org)'!AU23&lt;&gt;1,"",SUMIFS('Compustat Data'!$AQ:$AQ,'Compustat Data'!$C:$C,'Profit Margin'!AU$1,'Compustat Data'!$D:$D,'Profit Margin'!$A23))</f>
        <v>8.7832664950942885E-2</v>
      </c>
      <c r="AV23" s="14">
        <f>IF('Memb Hist (Org)'!AV23&lt;&gt;1,"",SUMIFS('Compustat Data'!$AQ:$AQ,'Compustat Data'!$C:$C,'Profit Margin'!AV$1,'Compustat Data'!$D:$D,'Profit Margin'!$A23))</f>
        <v>9.4816850919337253E-2</v>
      </c>
      <c r="AW23" s="14">
        <f>IF('Memb Hist (Org)'!AW23&lt;&gt;1,"",SUMIFS('Compustat Data'!$AQ:$AQ,'Compustat Data'!$C:$C,'Profit Margin'!AW$1,'Compustat Data'!$D:$D,'Profit Margin'!$A23))</f>
        <v>9.1085678530459013E-2</v>
      </c>
      <c r="AX23" s="14">
        <f>IF('Memb Hist (Org)'!AX23&lt;&gt;1,"",SUMIFS('Compustat Data'!$AQ:$AQ,'Compustat Data'!$C:$C,'Profit Margin'!AX$1,'Compustat Data'!$D:$D,'Profit Margin'!$A23))</f>
        <v>8.2086675390757188E-2</v>
      </c>
      <c r="AY23" s="14">
        <f>IF('Memb Hist (Org)'!AY23&lt;&gt;1,"",SUMIFS('Compustat Data'!$AQ:$AQ,'Compustat Data'!$C:$C,'Profit Margin'!AY$1,'Compustat Data'!$D:$D,'Profit Margin'!$A23))</f>
        <v>7.0465870252659144E-2</v>
      </c>
      <c r="AZ23" s="14">
        <f>IF('Memb Hist (Org)'!AZ23&lt;&gt;1,"",SUMIFS('Compustat Data'!$AQ:$AQ,'Compustat Data'!$C:$C,'Profit Margin'!AZ$1,'Compustat Data'!$D:$D,'Profit Margin'!$A23))</f>
        <v>6.7114788004136505E-2</v>
      </c>
      <c r="BA23" s="14">
        <f>IF('Memb Hist (Org)'!BA23&lt;&gt;1,"",SUMIFS('Compustat Data'!$AQ:$AQ,'Compustat Data'!$C:$C,'Profit Margin'!BA$1,'Compustat Data'!$D:$D,'Profit Margin'!$A23))</f>
        <v>-0.16403516258427925</v>
      </c>
      <c r="BB23" s="14">
        <f>IF('Memb Hist (Org)'!BB23&lt;&gt;1,"",SUMIFS('Compustat Data'!$AQ:$AQ,'Compustat Data'!$C:$C,'Profit Margin'!BB$1,'Compustat Data'!$D:$D,'Profit Margin'!$A23))</f>
        <v>9.2427422175585874E-2</v>
      </c>
      <c r="BC23" s="14">
        <f>IF('Memb Hist (Org)'!BC23&lt;&gt;1,"",SUMIFS('Compustat Data'!$AQ:$AQ,'Compustat Data'!$C:$C,'Profit Margin'!BC$1,'Compustat Data'!$D:$D,'Profit Margin'!$A23))</f>
        <v>9.5403899721448471E-2</v>
      </c>
      <c r="BD23" s="14">
        <f>IF('Memb Hist (Org)'!BD23&lt;&gt;1,"",SUMIFS('Compustat Data'!$AQ:$AQ,'Compustat Data'!$C:$C,'Profit Margin'!BD$1,'Compustat Data'!$D:$D,'Profit Margin'!$A23))</f>
        <v>6.8479604449938197E-2</v>
      </c>
      <c r="BE23" s="14">
        <f>IF('Memb Hist (Org)'!BE23&lt;&gt;1,"",SUMIFS('Compustat Data'!$AQ:$AQ,'Compustat Data'!$C:$C,'Profit Margin'!BE$1,'Compustat Data'!$D:$D,'Profit Margin'!$A23))</f>
        <v>9.0401019707814487E-2</v>
      </c>
      <c r="BF23" s="14">
        <f>IF('Memb Hist (Org)'!BF23&lt;&gt;1,"",SUMIFS('Compustat Data'!$AQ:$AQ,'Compustat Data'!$C:$C,'Profit Margin'!BF$1,'Compustat Data'!$D:$D,'Profit Margin'!$A23))</f>
        <v>9.7958150523118459E-2</v>
      </c>
      <c r="BG23" s="14">
        <f>IF('Memb Hist (Org)'!BG23&lt;&gt;1,"",SUMIFS('Compustat Data'!$AQ:$AQ,'Compustat Data'!$C:$C,'Profit Margin'!BG$1,'Compustat Data'!$D:$D,'Profit Margin'!$A23))</f>
        <v>9.7607352242116932E-2</v>
      </c>
      <c r="BH23" s="14">
        <f>IF('Memb Hist (Org)'!BH23&lt;&gt;1,"",SUMIFS('Compustat Data'!$AQ:$AQ,'Compustat Data'!$C:$C,'Profit Margin'!BH$1,'Compustat Data'!$D:$D,'Profit Margin'!$A23))</f>
        <v>8.7622969572180284E-2</v>
      </c>
      <c r="BI23" s="14">
        <f>IF('Memb Hist (Org)'!BI23&lt;&gt;1,"",SUMIFS('Compustat Data'!$AQ:$AQ,'Compustat Data'!$C:$C,'Profit Margin'!BI$1,'Compustat Data'!$D:$D,'Profit Margin'!$A23))</f>
        <v>8.9710884353741499E-2</v>
      </c>
      <c r="BJ23" s="14">
        <f>IF('Memb Hist (Org)'!BJ23&lt;&gt;1,"",SUMIFS('Compustat Data'!$AQ:$AQ,'Compustat Data'!$C:$C,'Profit Margin'!BJ$1,'Compustat Data'!$D:$D,'Profit Margin'!$A23))</f>
        <v>7.2809643232748161E-2</v>
      </c>
      <c r="BK23" s="14">
        <f>IF('Memb Hist (Org)'!BK23&lt;&gt;1,"",SUMIFS('Compustat Data'!$AQ:$AQ,'Compustat Data'!$C:$C,'Profit Margin'!BK$1,'Compustat Data'!$D:$D,'Profit Margin'!$A23))</f>
        <v>0.10540736562172617</v>
      </c>
      <c r="BL23" s="14">
        <f>IF('Memb Hist (Org)'!BL23&lt;&gt;1,"",SUMIFS('Compustat Data'!$AQ:$AQ,'Compustat Data'!$C:$C,'Profit Margin'!BL$1,'Compustat Data'!$D:$D,'Profit Margin'!$A23))</f>
        <v>1.7241379310344827E-3</v>
      </c>
      <c r="BM23" s="14">
        <f>IF('Memb Hist (Org)'!BM23&lt;&gt;1,"",SUMIFS('Compustat Data'!$AQ:$AQ,'Compustat Data'!$C:$C,'Profit Margin'!BM$1,'Compustat Data'!$D:$D,'Profit Margin'!$A23))</f>
        <v>-7.7558590456921258E-3</v>
      </c>
      <c r="BN23" s="14">
        <f>IF('Memb Hist (Org)'!BN23&lt;&gt;1,"",SUMIFS('Compustat Data'!$AQ:$AQ,'Compustat Data'!$C:$C,'Profit Margin'!BN$1,'Compustat Data'!$D:$D,'Profit Margin'!$A23))</f>
        <v>8.0677211668388843E-2</v>
      </c>
      <c r="BO23" s="14">
        <f>IF('Memb Hist (Org)'!BO23&lt;&gt;1,"",SUMIFS('Compustat Data'!$AQ:$AQ,'Compustat Data'!$C:$C,'Profit Margin'!BO$1,'Compustat Data'!$D:$D,'Profit Margin'!$A23))</f>
        <v>0.12853202117348841</v>
      </c>
      <c r="BP23" s="14">
        <f>IF('Memb Hist (Org)'!BP23&lt;&gt;1,"",SUMIFS('Compustat Data'!$AQ:$AQ,'Compustat Data'!$C:$C,'Profit Margin'!BP$1,'Compustat Data'!$D:$D,'Profit Margin'!$A23))</f>
        <v>9.8316556751128076E-2</v>
      </c>
      <c r="BQ23" s="14">
        <f>IF('Memb Hist (Org)'!BQ23&lt;&gt;1,"",SUMIFS('Compustat Data'!$AQ:$AQ,'Compustat Data'!$C:$C,'Profit Margin'!BQ$1,'Compustat Data'!$D:$D,'Profit Margin'!$A23))</f>
        <v>0.12081894009604853</v>
      </c>
      <c r="BR23" s="14">
        <f>IF('Memb Hist (Org)'!BR23&lt;&gt;1,"",SUMIFS('Compustat Data'!$AQ:$AQ,'Compustat Data'!$C:$C,'Profit Margin'!BR$1,'Compustat Data'!$D:$D,'Profit Margin'!$A23))</f>
        <v>5.5925324675324677E-2</v>
      </c>
      <c r="BS23" s="14">
        <f>IF('Memb Hist (Org)'!BS23&lt;&gt;1,"",SUMIFS('Compustat Data'!$AQ:$AQ,'Compustat Data'!$C:$C,'Profit Margin'!BS$1,'Compustat Data'!$D:$D,'Profit Margin'!$A23))</f>
        <v>-2.3860314450501699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Q:$AQ,'Compustat Data'!$C:$C,'Profit Margin'!C$1,'Compustat Data'!$D:$D,'Profit Margin'!$A24))</f>
        <v/>
      </c>
      <c r="D24" s="14" t="str">
        <f>IF('Memb Hist (Org)'!D24&lt;&gt;1,"",SUMIFS('Compustat Data'!$AQ:$AQ,'Compustat Data'!$C:$C,'Profit Margin'!D$1,'Compustat Data'!$D:$D,'Profit Margin'!$A24))</f>
        <v/>
      </c>
      <c r="E24" s="14" t="str">
        <f>IF('Memb Hist (Org)'!E24&lt;&gt;1,"",SUMIFS('Compustat Data'!$AQ:$AQ,'Compustat Data'!$C:$C,'Profit Margin'!E$1,'Compustat Data'!$D:$D,'Profit Margin'!$A24))</f>
        <v/>
      </c>
      <c r="F24" s="14" t="str">
        <f>IF('Memb Hist (Org)'!F24&lt;&gt;1,"",SUMIFS('Compustat Data'!$AQ:$AQ,'Compustat Data'!$C:$C,'Profit Margin'!F$1,'Compustat Data'!$D:$D,'Profit Margin'!$A24))</f>
        <v/>
      </c>
      <c r="G24" s="14" t="str">
        <f>IF('Memb Hist (Org)'!G24&lt;&gt;1,"",SUMIFS('Compustat Data'!$AQ:$AQ,'Compustat Data'!$C:$C,'Profit Margin'!G$1,'Compustat Data'!$D:$D,'Profit Margin'!$A24))</f>
        <v/>
      </c>
      <c r="H24" s="14" t="str">
        <f>IF('Memb Hist (Org)'!H24&lt;&gt;1,"",SUMIFS('Compustat Data'!$AQ:$AQ,'Compustat Data'!$C:$C,'Profit Margin'!H$1,'Compustat Data'!$D:$D,'Profit Margin'!$A24))</f>
        <v/>
      </c>
      <c r="I24" s="14" t="str">
        <f>IF('Memb Hist (Org)'!I24&lt;&gt;1,"",SUMIFS('Compustat Data'!$AQ:$AQ,'Compustat Data'!$C:$C,'Profit Margin'!I$1,'Compustat Data'!$D:$D,'Profit Margin'!$A24))</f>
        <v/>
      </c>
      <c r="J24" s="14" t="str">
        <f>IF('Memb Hist (Org)'!J24&lt;&gt;1,"",SUMIFS('Compustat Data'!$AQ:$AQ,'Compustat Data'!$C:$C,'Profit Margin'!J$1,'Compustat Data'!$D:$D,'Profit Margin'!$A24))</f>
        <v/>
      </c>
      <c r="K24" s="14" t="str">
        <f>IF('Memb Hist (Org)'!K24&lt;&gt;1,"",SUMIFS('Compustat Data'!$AQ:$AQ,'Compustat Data'!$C:$C,'Profit Margin'!K$1,'Compustat Data'!$D:$D,'Profit Margin'!$A24))</f>
        <v/>
      </c>
      <c r="L24" s="14" t="str">
        <f>IF('Memb Hist (Org)'!L24&lt;&gt;1,"",SUMIFS('Compustat Data'!$AQ:$AQ,'Compustat Data'!$C:$C,'Profit Margin'!L$1,'Compustat Data'!$D:$D,'Profit Margin'!$A24))</f>
        <v/>
      </c>
      <c r="M24" s="14" t="str">
        <f>IF('Memb Hist (Org)'!M24&lt;&gt;1,"",SUMIFS('Compustat Data'!$AQ:$AQ,'Compustat Data'!$C:$C,'Profit Margin'!M$1,'Compustat Data'!$D:$D,'Profit Margin'!$A24))</f>
        <v/>
      </c>
      <c r="N24" s="14" t="str">
        <f>IF('Memb Hist (Org)'!N24&lt;&gt;1,"",SUMIFS('Compustat Data'!$AQ:$AQ,'Compustat Data'!$C:$C,'Profit Margin'!N$1,'Compustat Data'!$D:$D,'Profit Margin'!$A24))</f>
        <v/>
      </c>
      <c r="O24" s="14" t="str">
        <f>IF('Memb Hist (Org)'!O24&lt;&gt;1,"",SUMIFS('Compustat Data'!$AQ:$AQ,'Compustat Data'!$C:$C,'Profit Margin'!O$1,'Compustat Data'!$D:$D,'Profit Margin'!$A24))</f>
        <v/>
      </c>
      <c r="P24" s="14" t="str">
        <f>IF('Memb Hist (Org)'!P24&lt;&gt;1,"",SUMIFS('Compustat Data'!$AQ:$AQ,'Compustat Data'!$C:$C,'Profit Margin'!P$1,'Compustat Data'!$D:$D,'Profit Margin'!$A24))</f>
        <v/>
      </c>
      <c r="Q24" s="14" t="str">
        <f>IF('Memb Hist (Org)'!Q24&lt;&gt;1,"",SUMIFS('Compustat Data'!$AQ:$AQ,'Compustat Data'!$C:$C,'Profit Margin'!Q$1,'Compustat Data'!$D:$D,'Profit Margin'!$A24))</f>
        <v/>
      </c>
      <c r="R24" s="14" t="str">
        <f>IF('Memb Hist (Org)'!R24&lt;&gt;1,"",SUMIFS('Compustat Data'!$AQ:$AQ,'Compustat Data'!$C:$C,'Profit Margin'!R$1,'Compustat Data'!$D:$D,'Profit Margin'!$A24))</f>
        <v/>
      </c>
      <c r="S24" s="14" t="str">
        <f>IF('Memb Hist (Org)'!S24&lt;&gt;1,"",SUMIFS('Compustat Data'!$AQ:$AQ,'Compustat Data'!$C:$C,'Profit Margin'!S$1,'Compustat Data'!$D:$D,'Profit Margin'!$A24))</f>
        <v/>
      </c>
      <c r="T24" s="14" t="str">
        <f>IF('Memb Hist (Org)'!T24&lt;&gt;1,"",SUMIFS('Compustat Data'!$AQ:$AQ,'Compustat Data'!$C:$C,'Profit Margin'!T$1,'Compustat Data'!$D:$D,'Profit Margin'!$A24))</f>
        <v/>
      </c>
      <c r="U24" s="14" t="str">
        <f>IF('Memb Hist (Org)'!U24&lt;&gt;1,"",SUMIFS('Compustat Data'!$AQ:$AQ,'Compustat Data'!$C:$C,'Profit Margin'!U$1,'Compustat Data'!$D:$D,'Profit Margin'!$A24))</f>
        <v/>
      </c>
      <c r="V24" s="14" t="str">
        <f>IF('Memb Hist (Org)'!V24&lt;&gt;1,"",SUMIFS('Compustat Data'!$AQ:$AQ,'Compustat Data'!$C:$C,'Profit Margin'!V$1,'Compustat Data'!$D:$D,'Profit Margin'!$A24))</f>
        <v/>
      </c>
      <c r="W24" s="14" t="str">
        <f>IF('Memb Hist (Org)'!W24&lt;&gt;1,"",SUMIFS('Compustat Data'!$AQ:$AQ,'Compustat Data'!$C:$C,'Profit Margin'!W$1,'Compustat Data'!$D:$D,'Profit Margin'!$A24))</f>
        <v/>
      </c>
      <c r="X24" s="14" t="str">
        <f>IF('Memb Hist (Org)'!X24&lt;&gt;1,"",SUMIFS('Compustat Data'!$AQ:$AQ,'Compustat Data'!$C:$C,'Profit Margin'!X$1,'Compustat Data'!$D:$D,'Profit Margin'!$A24))</f>
        <v/>
      </c>
      <c r="Y24" s="14" t="str">
        <f>IF('Memb Hist (Org)'!Y24&lt;&gt;1,"",SUMIFS('Compustat Data'!$AQ:$AQ,'Compustat Data'!$C:$C,'Profit Margin'!Y$1,'Compustat Data'!$D:$D,'Profit Margin'!$A24))</f>
        <v/>
      </c>
      <c r="Z24" s="14" t="str">
        <f>IF('Memb Hist (Org)'!Z24&lt;&gt;1,"",SUMIFS('Compustat Data'!$AQ:$AQ,'Compustat Data'!$C:$C,'Profit Margin'!Z$1,'Compustat Data'!$D:$D,'Profit Margin'!$A24))</f>
        <v/>
      </c>
      <c r="AA24" s="14" t="str">
        <f>IF('Memb Hist (Org)'!AA24&lt;&gt;1,"",SUMIFS('Compustat Data'!$AQ:$AQ,'Compustat Data'!$C:$C,'Profit Margin'!AA$1,'Compustat Data'!$D:$D,'Profit Margin'!$A24))</f>
        <v/>
      </c>
      <c r="AB24" s="14" t="str">
        <f>IF('Memb Hist (Org)'!AB24&lt;&gt;1,"",SUMIFS('Compustat Data'!$AQ:$AQ,'Compustat Data'!$C:$C,'Profit Margin'!AB$1,'Compustat Data'!$D:$D,'Profit Margin'!$A24))</f>
        <v/>
      </c>
      <c r="AC24" s="14" t="str">
        <f>IF('Memb Hist (Org)'!AC24&lt;&gt;1,"",SUMIFS('Compustat Data'!$AQ:$AQ,'Compustat Data'!$C:$C,'Profit Margin'!AC$1,'Compustat Data'!$D:$D,'Profit Margin'!$A24))</f>
        <v/>
      </c>
      <c r="AD24" s="14" t="str">
        <f>IF('Memb Hist (Org)'!AD24&lt;&gt;1,"",SUMIFS('Compustat Data'!$AQ:$AQ,'Compustat Data'!$C:$C,'Profit Margin'!AD$1,'Compustat Data'!$D:$D,'Profit Margin'!$A24))</f>
        <v/>
      </c>
      <c r="AE24" s="14" t="str">
        <f>IF('Memb Hist (Org)'!AE24&lt;&gt;1,"",SUMIFS('Compustat Data'!$AQ:$AQ,'Compustat Data'!$C:$C,'Profit Margin'!AE$1,'Compustat Data'!$D:$D,'Profit Margin'!$A24))</f>
        <v/>
      </c>
      <c r="AF24" s="14" t="str">
        <f>IF('Memb Hist (Org)'!AF24&lt;&gt;1,"",SUMIFS('Compustat Data'!$AQ:$AQ,'Compustat Data'!$C:$C,'Profit Margin'!AF$1,'Compustat Data'!$D:$D,'Profit Margin'!$A24))</f>
        <v/>
      </c>
      <c r="AG24" s="14" t="str">
        <f>IF('Memb Hist (Org)'!AG24&lt;&gt;1,"",SUMIFS('Compustat Data'!$AQ:$AQ,'Compustat Data'!$C:$C,'Profit Margin'!AG$1,'Compustat Data'!$D:$D,'Profit Margin'!$A24))</f>
        <v/>
      </c>
      <c r="AH24" s="14" t="str">
        <f>IF('Memb Hist (Org)'!AH24&lt;&gt;1,"",SUMIFS('Compustat Data'!$AQ:$AQ,'Compustat Data'!$C:$C,'Profit Margin'!AH$1,'Compustat Data'!$D:$D,'Profit Margin'!$A24))</f>
        <v/>
      </c>
      <c r="AI24" s="14" t="str">
        <f>IF('Memb Hist (Org)'!AI24&lt;&gt;1,"",SUMIFS('Compustat Data'!$AQ:$AQ,'Compustat Data'!$C:$C,'Profit Margin'!AI$1,'Compustat Data'!$D:$D,'Profit Margin'!$A24))</f>
        <v/>
      </c>
      <c r="AJ24" s="14" t="str">
        <f>IF('Memb Hist (Org)'!AJ24&lt;&gt;1,"",SUMIFS('Compustat Data'!$AQ:$AQ,'Compustat Data'!$C:$C,'Profit Margin'!AJ$1,'Compustat Data'!$D:$D,'Profit Margin'!$A24))</f>
        <v/>
      </c>
      <c r="AK24" s="14" t="str">
        <f>IF('Memb Hist (Org)'!AK24&lt;&gt;1,"",SUMIFS('Compustat Data'!$AQ:$AQ,'Compustat Data'!$C:$C,'Profit Margin'!AK$1,'Compustat Data'!$D:$D,'Profit Margin'!$A24))</f>
        <v/>
      </c>
      <c r="AL24" s="14" t="str">
        <f>IF('Memb Hist (Org)'!AL24&lt;&gt;1,"",SUMIFS('Compustat Data'!$AQ:$AQ,'Compustat Data'!$C:$C,'Profit Margin'!AL$1,'Compustat Data'!$D:$D,'Profit Margin'!$A24))</f>
        <v/>
      </c>
      <c r="AM24" s="14" t="str">
        <f>IF('Memb Hist (Org)'!AM24&lt;&gt;1,"",SUMIFS('Compustat Data'!$AQ:$AQ,'Compustat Data'!$C:$C,'Profit Margin'!AM$1,'Compustat Data'!$D:$D,'Profit Margin'!$A24))</f>
        <v/>
      </c>
      <c r="AN24" s="14" t="str">
        <f>IF('Memb Hist (Org)'!AN24&lt;&gt;1,"",SUMIFS('Compustat Data'!$AQ:$AQ,'Compustat Data'!$C:$C,'Profit Margin'!AN$1,'Compustat Data'!$D:$D,'Profit Margin'!$A24))</f>
        <v/>
      </c>
      <c r="AO24" s="14" t="str">
        <f>IF('Memb Hist (Org)'!AO24&lt;&gt;1,"",SUMIFS('Compustat Data'!$AQ:$AQ,'Compustat Data'!$C:$C,'Profit Margin'!AO$1,'Compustat Data'!$D:$D,'Profit Margin'!$A24))</f>
        <v/>
      </c>
      <c r="AP24" s="14" t="str">
        <f>IF('Memb Hist (Org)'!AP24&lt;&gt;1,"",SUMIFS('Compustat Data'!$AQ:$AQ,'Compustat Data'!$C:$C,'Profit Margin'!AP$1,'Compustat Data'!$D:$D,'Profit Margin'!$A24))</f>
        <v/>
      </c>
      <c r="AQ24" s="14" t="str">
        <f>IF('Memb Hist (Org)'!AQ24&lt;&gt;1,"",SUMIFS('Compustat Data'!$AQ:$AQ,'Compustat Data'!$C:$C,'Profit Margin'!AQ$1,'Compustat Data'!$D:$D,'Profit Margin'!$A24))</f>
        <v/>
      </c>
      <c r="AR24" s="14" t="str">
        <f>IF('Memb Hist (Org)'!AR24&lt;&gt;1,"",SUMIFS('Compustat Data'!$AQ:$AQ,'Compustat Data'!$C:$C,'Profit Margin'!AR$1,'Compustat Data'!$D:$D,'Profit Margin'!$A24))</f>
        <v/>
      </c>
      <c r="AS24" s="14" t="str">
        <f>IF('Memb Hist (Org)'!AS24&lt;&gt;1,"",SUMIFS('Compustat Data'!$AQ:$AQ,'Compustat Data'!$C:$C,'Profit Margin'!AS$1,'Compustat Data'!$D:$D,'Profit Margin'!$A24))</f>
        <v/>
      </c>
      <c r="AT24" s="14" t="str">
        <f>IF('Memb Hist (Org)'!AT24&lt;&gt;1,"",SUMIFS('Compustat Data'!$AQ:$AQ,'Compustat Data'!$C:$C,'Profit Margin'!AT$1,'Compustat Data'!$D:$D,'Profit Margin'!$A24))</f>
        <v/>
      </c>
      <c r="AU24" s="14" t="str">
        <f>IF('Memb Hist (Org)'!AU24&lt;&gt;1,"",SUMIFS('Compustat Data'!$AQ:$AQ,'Compustat Data'!$C:$C,'Profit Margin'!AU$1,'Compustat Data'!$D:$D,'Profit Margin'!$A24))</f>
        <v/>
      </c>
      <c r="AV24" s="14" t="str">
        <f>IF('Memb Hist (Org)'!AV24&lt;&gt;1,"",SUMIFS('Compustat Data'!$AQ:$AQ,'Compustat Data'!$C:$C,'Profit Margin'!AV$1,'Compustat Data'!$D:$D,'Profit Margin'!$A24))</f>
        <v/>
      </c>
      <c r="AW24" s="14" t="str">
        <f>IF('Memb Hist (Org)'!AW24&lt;&gt;1,"",SUMIFS('Compustat Data'!$AQ:$AQ,'Compustat Data'!$C:$C,'Profit Margin'!AW$1,'Compustat Data'!$D:$D,'Profit Margin'!$A24))</f>
        <v/>
      </c>
      <c r="AX24" s="14">
        <f>IF('Memb Hist (Org)'!AX24&lt;&gt;1,"",SUMIFS('Compustat Data'!$AQ:$AQ,'Compustat Data'!$C:$C,'Profit Margin'!AX$1,'Compustat Data'!$D:$D,'Profit Margin'!$A24))</f>
        <v>8.0485290619300612E-2</v>
      </c>
      <c r="AY24" s="14">
        <f>IF('Memb Hist (Org)'!AY24&lt;&gt;1,"",SUMIFS('Compustat Data'!$AQ:$AQ,'Compustat Data'!$C:$C,'Profit Margin'!AY$1,'Compustat Data'!$D:$D,'Profit Margin'!$A24))</f>
        <v>8.7871612733491186E-2</v>
      </c>
      <c r="AZ24" s="14">
        <f>IF('Memb Hist (Org)'!AZ24&lt;&gt;1,"",SUMIFS('Compustat Data'!$AQ:$AQ,'Compustat Data'!$C:$C,'Profit Margin'!AZ$1,'Compustat Data'!$D:$D,'Profit Margin'!$A24))</f>
        <v>0.11186879585671126</v>
      </c>
      <c r="BA24" s="14">
        <f>IF('Memb Hist (Org)'!BA24&lt;&gt;1,"",SUMIFS('Compustat Data'!$AQ:$AQ,'Compustat Data'!$C:$C,'Profit Margin'!BA$1,'Compustat Data'!$D:$D,'Profit Margin'!$A24))</f>
        <v>0.13232664414861911</v>
      </c>
      <c r="BB24" s="14">
        <f>IF('Memb Hist (Org)'!BB24&lt;&gt;1,"",SUMIFS('Compustat Data'!$AQ:$AQ,'Compustat Data'!$C:$C,'Profit Margin'!BB$1,'Compustat Data'!$D:$D,'Profit Margin'!$A24))</f>
        <v>0.12604628261939932</v>
      </c>
      <c r="BC24" s="14">
        <f>IF('Memb Hist (Org)'!BC24&lt;&gt;1,"",SUMIFS('Compustat Data'!$AQ:$AQ,'Compustat Data'!$C:$C,'Profit Margin'!BC$1,'Compustat Data'!$D:$D,'Profit Margin'!$A24))</f>
        <v>0.12655227983695136</v>
      </c>
      <c r="BD24" s="14">
        <f>IF('Memb Hist (Org)'!BD24&lt;&gt;1,"",SUMIFS('Compustat Data'!$AQ:$AQ,'Compustat Data'!$C:$C,'Profit Margin'!BD$1,'Compustat Data'!$D:$D,'Profit Margin'!$A24))</f>
        <v>0.13459980192671289</v>
      </c>
      <c r="BE24" s="14">
        <f>IF('Memb Hist (Org)'!BE24&lt;&gt;1,"",SUMIFS('Compustat Data'!$AQ:$AQ,'Compustat Data'!$C:$C,'Profit Margin'!BE$1,'Compustat Data'!$D:$D,'Profit Margin'!$A24))</f>
        <v>0.13123844731977818</v>
      </c>
      <c r="BF24" s="14">
        <f>IF('Memb Hist (Org)'!BF24&lt;&gt;1,"",SUMIFS('Compustat Data'!$AQ:$AQ,'Compustat Data'!$C:$C,'Profit Margin'!BF$1,'Compustat Data'!$D:$D,'Profit Margin'!$A24))</f>
        <v>0.11959569130883872</v>
      </c>
      <c r="BG24" s="14">
        <f>IF('Memb Hist (Org)'!BG24&lt;&gt;1,"",SUMIFS('Compustat Data'!$AQ:$AQ,'Compustat Data'!$C:$C,'Profit Margin'!BG$1,'Compustat Data'!$D:$D,'Profit Margin'!$A24))</f>
        <v>0.11193925884647535</v>
      </c>
      <c r="BH24" s="14">
        <f>IF('Memb Hist (Org)'!BH24&lt;&gt;1,"",SUMIFS('Compustat Data'!$AQ:$AQ,'Compustat Data'!$C:$C,'Profit Margin'!BH$1,'Compustat Data'!$D:$D,'Profit Margin'!$A24))</f>
        <v>0.1160685208102651</v>
      </c>
      <c r="BI24" s="14">
        <f>IF('Memb Hist (Org)'!BI24&lt;&gt;1,"",SUMIFS('Compustat Data'!$AQ:$AQ,'Compustat Data'!$C:$C,'Profit Margin'!BI$1,'Compustat Data'!$D:$D,'Profit Margin'!$A24))</f>
        <v>0.10550592631517487</v>
      </c>
      <c r="BJ24" s="14">
        <f>IF('Memb Hist (Org)'!BJ24&lt;&gt;1,"",SUMIFS('Compustat Data'!$AQ:$AQ,'Compustat Data'!$C:$C,'Profit Margin'!BJ$1,'Compustat Data'!$D:$D,'Profit Margin'!$A24))</f>
        <v>0.1084926634059582</v>
      </c>
      <c r="BK24" s="14">
        <f>IF('Memb Hist (Org)'!BK24&lt;&gt;1,"",SUMIFS('Compustat Data'!$AQ:$AQ,'Compustat Data'!$C:$C,'Profit Margin'!BK$1,'Compustat Data'!$D:$D,'Profit Margin'!$A24))</f>
        <v>0.11686526122823097</v>
      </c>
      <c r="BL24" s="14">
        <f>IF('Memb Hist (Org)'!BL24&lt;&gt;1,"",SUMIFS('Compustat Data'!$AQ:$AQ,'Compustat Data'!$C:$C,'Profit Margin'!BL$1,'Compustat Data'!$D:$D,'Profit Margin'!$A24))</f>
        <v>0.12844764116214533</v>
      </c>
      <c r="BM24" s="14">
        <f>IF('Memb Hist (Org)'!BM24&lt;&gt;1,"",SUMIFS('Compustat Data'!$AQ:$AQ,'Compustat Data'!$C:$C,'Profit Margin'!BM$1,'Compustat Data'!$D:$D,'Profit Margin'!$A24))</f>
        <v>0.14603616133518776</v>
      </c>
      <c r="BN24" s="14">
        <f>IF('Memb Hist (Org)'!BN24&lt;&gt;1,"",SUMIFS('Compustat Data'!$AQ:$AQ,'Compustat Data'!$C:$C,'Profit Margin'!BN$1,'Compustat Data'!$D:$D,'Profit Margin'!$A24))</f>
        <v>0.10007608123134547</v>
      </c>
      <c r="BO24" s="14">
        <f>IF('Memb Hist (Org)'!BO24&lt;&gt;1,"",SUMIFS('Compustat Data'!$AQ:$AQ,'Compustat Data'!$C:$C,'Profit Margin'!BO$1,'Compustat Data'!$D:$D,'Profit Margin'!$A24))</f>
        <v>0.10997996426057291</v>
      </c>
      <c r="BP24" s="14">
        <f>IF('Memb Hist (Org)'!BP24&lt;&gt;1,"",SUMIFS('Compustat Data'!$AQ:$AQ,'Compustat Data'!$C:$C,'Profit Margin'!BP$1,'Compustat Data'!$D:$D,'Profit Margin'!$A24))</f>
        <v>0.13842987020412831</v>
      </c>
      <c r="BQ24" s="14">
        <f>IF('Memb Hist (Org)'!BQ24&lt;&gt;1,"",SUMIFS('Compustat Data'!$AQ:$AQ,'Compustat Data'!$C:$C,'Profit Margin'!BQ$1,'Compustat Data'!$D:$D,'Profit Margin'!$A24))</f>
        <v>0.12530156815440288</v>
      </c>
      <c r="BR24" s="14">
        <f>IF('Memb Hist (Org)'!BR24&lt;&gt;1,"",SUMIFS('Compustat Data'!$AQ:$AQ,'Compustat Data'!$C:$C,'Profit Margin'!BR$1,'Compustat Data'!$D:$D,'Profit Margin'!$A24))</f>
        <v>3.8209369979592719E-2</v>
      </c>
      <c r="BS24" s="14">
        <f>IF('Memb Hist (Org)'!BS24&lt;&gt;1,"",SUMIFS('Compustat Data'!$AQ:$AQ,'Compustat Data'!$C:$C,'Profit Margin'!BS$1,'Compustat Data'!$D:$D,'Profit Margin'!$A24))</f>
        <v>9.5424558416684402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Q:$AQ,'Compustat Data'!$C:$C,'Profit Margin'!C$1,'Compustat Data'!$D:$D,'Profit Margin'!$A25))</f>
        <v/>
      </c>
      <c r="D25" s="14" t="str">
        <f>IF('Memb Hist (Org)'!D25&lt;&gt;1,"",SUMIFS('Compustat Data'!$AQ:$AQ,'Compustat Data'!$C:$C,'Profit Margin'!D$1,'Compustat Data'!$D:$D,'Profit Margin'!$A25))</f>
        <v/>
      </c>
      <c r="E25" s="14" t="str">
        <f>IF('Memb Hist (Org)'!E25&lt;&gt;1,"",SUMIFS('Compustat Data'!$AQ:$AQ,'Compustat Data'!$C:$C,'Profit Margin'!E$1,'Compustat Data'!$D:$D,'Profit Margin'!$A25))</f>
        <v/>
      </c>
      <c r="F25" s="14" t="str">
        <f>IF('Memb Hist (Org)'!F25&lt;&gt;1,"",SUMIFS('Compustat Data'!$AQ:$AQ,'Compustat Data'!$C:$C,'Profit Margin'!F$1,'Compustat Data'!$D:$D,'Profit Margin'!$A25))</f>
        <v/>
      </c>
      <c r="G25" s="14" t="str">
        <f>IF('Memb Hist (Org)'!G25&lt;&gt;1,"",SUMIFS('Compustat Data'!$AQ:$AQ,'Compustat Data'!$C:$C,'Profit Margin'!G$1,'Compustat Data'!$D:$D,'Profit Margin'!$A25))</f>
        <v/>
      </c>
      <c r="H25" s="14" t="str">
        <f>IF('Memb Hist (Org)'!H25&lt;&gt;1,"",SUMIFS('Compustat Data'!$AQ:$AQ,'Compustat Data'!$C:$C,'Profit Margin'!H$1,'Compustat Data'!$D:$D,'Profit Margin'!$A25))</f>
        <v/>
      </c>
      <c r="I25" s="14" t="str">
        <f>IF('Memb Hist (Org)'!I25&lt;&gt;1,"",SUMIFS('Compustat Data'!$AQ:$AQ,'Compustat Data'!$C:$C,'Profit Margin'!I$1,'Compustat Data'!$D:$D,'Profit Margin'!$A25))</f>
        <v/>
      </c>
      <c r="J25" s="14" t="str">
        <f>IF('Memb Hist (Org)'!J25&lt;&gt;1,"",SUMIFS('Compustat Data'!$AQ:$AQ,'Compustat Data'!$C:$C,'Profit Margin'!J$1,'Compustat Data'!$D:$D,'Profit Margin'!$A25))</f>
        <v/>
      </c>
      <c r="K25" s="14" t="str">
        <f>IF('Memb Hist (Org)'!K25&lt;&gt;1,"",SUMIFS('Compustat Data'!$AQ:$AQ,'Compustat Data'!$C:$C,'Profit Margin'!K$1,'Compustat Data'!$D:$D,'Profit Margin'!$A25))</f>
        <v/>
      </c>
      <c r="L25" s="14" t="str">
        <f>IF('Memb Hist (Org)'!L25&lt;&gt;1,"",SUMIFS('Compustat Data'!$AQ:$AQ,'Compustat Data'!$C:$C,'Profit Margin'!L$1,'Compustat Data'!$D:$D,'Profit Margin'!$A25))</f>
        <v/>
      </c>
      <c r="M25" s="14" t="str">
        <f>IF('Memb Hist (Org)'!M25&lt;&gt;1,"",SUMIFS('Compustat Data'!$AQ:$AQ,'Compustat Data'!$C:$C,'Profit Margin'!M$1,'Compustat Data'!$D:$D,'Profit Margin'!$A25))</f>
        <v/>
      </c>
      <c r="N25" s="14" t="str">
        <f>IF('Memb Hist (Org)'!N25&lt;&gt;1,"",SUMIFS('Compustat Data'!$AQ:$AQ,'Compustat Data'!$C:$C,'Profit Margin'!N$1,'Compustat Data'!$D:$D,'Profit Margin'!$A25))</f>
        <v/>
      </c>
      <c r="O25" s="14" t="str">
        <f>IF('Memb Hist (Org)'!O25&lt;&gt;1,"",SUMIFS('Compustat Data'!$AQ:$AQ,'Compustat Data'!$C:$C,'Profit Margin'!O$1,'Compustat Data'!$D:$D,'Profit Margin'!$A25))</f>
        <v/>
      </c>
      <c r="P25" s="14" t="str">
        <f>IF('Memb Hist (Org)'!P25&lt;&gt;1,"",SUMIFS('Compustat Data'!$AQ:$AQ,'Compustat Data'!$C:$C,'Profit Margin'!P$1,'Compustat Data'!$D:$D,'Profit Margin'!$A25))</f>
        <v/>
      </c>
      <c r="Q25" s="14" t="str">
        <f>IF('Memb Hist (Org)'!Q25&lt;&gt;1,"",SUMIFS('Compustat Data'!$AQ:$AQ,'Compustat Data'!$C:$C,'Profit Margin'!Q$1,'Compustat Data'!$D:$D,'Profit Margin'!$A25))</f>
        <v/>
      </c>
      <c r="R25" s="14" t="str">
        <f>IF('Memb Hist (Org)'!R25&lt;&gt;1,"",SUMIFS('Compustat Data'!$AQ:$AQ,'Compustat Data'!$C:$C,'Profit Margin'!R$1,'Compustat Data'!$D:$D,'Profit Margin'!$A25))</f>
        <v/>
      </c>
      <c r="S25" s="14" t="str">
        <f>IF('Memb Hist (Org)'!S25&lt;&gt;1,"",SUMIFS('Compustat Data'!$AQ:$AQ,'Compustat Data'!$C:$C,'Profit Margin'!S$1,'Compustat Data'!$D:$D,'Profit Margin'!$A25))</f>
        <v/>
      </c>
      <c r="T25" s="14" t="str">
        <f>IF('Memb Hist (Org)'!T25&lt;&gt;1,"",SUMIFS('Compustat Data'!$AQ:$AQ,'Compustat Data'!$C:$C,'Profit Margin'!T$1,'Compustat Data'!$D:$D,'Profit Margin'!$A25))</f>
        <v/>
      </c>
      <c r="U25" s="14" t="str">
        <f>IF('Memb Hist (Org)'!U25&lt;&gt;1,"",SUMIFS('Compustat Data'!$AQ:$AQ,'Compustat Data'!$C:$C,'Profit Margin'!U$1,'Compustat Data'!$D:$D,'Profit Margin'!$A25))</f>
        <v/>
      </c>
      <c r="V25" s="14" t="str">
        <f>IF('Memb Hist (Org)'!V25&lt;&gt;1,"",SUMIFS('Compustat Data'!$AQ:$AQ,'Compustat Data'!$C:$C,'Profit Margin'!V$1,'Compustat Data'!$D:$D,'Profit Margin'!$A25))</f>
        <v/>
      </c>
      <c r="W25" s="14" t="str">
        <f>IF('Memb Hist (Org)'!W25&lt;&gt;1,"",SUMIFS('Compustat Data'!$AQ:$AQ,'Compustat Data'!$C:$C,'Profit Margin'!W$1,'Compustat Data'!$D:$D,'Profit Margin'!$A25))</f>
        <v/>
      </c>
      <c r="X25" s="14" t="str">
        <f>IF('Memb Hist (Org)'!X25&lt;&gt;1,"",SUMIFS('Compustat Data'!$AQ:$AQ,'Compustat Data'!$C:$C,'Profit Margin'!X$1,'Compustat Data'!$D:$D,'Profit Margin'!$A25))</f>
        <v/>
      </c>
      <c r="Y25" s="14" t="str">
        <f>IF('Memb Hist (Org)'!Y25&lt;&gt;1,"",SUMIFS('Compustat Data'!$AQ:$AQ,'Compustat Data'!$C:$C,'Profit Margin'!Y$1,'Compustat Data'!$D:$D,'Profit Margin'!$A25))</f>
        <v/>
      </c>
      <c r="Z25" s="14" t="str">
        <f>IF('Memb Hist (Org)'!Z25&lt;&gt;1,"",SUMIFS('Compustat Data'!$AQ:$AQ,'Compustat Data'!$C:$C,'Profit Margin'!Z$1,'Compustat Data'!$D:$D,'Profit Margin'!$A25))</f>
        <v/>
      </c>
      <c r="AA25" s="14" t="str">
        <f>IF('Memb Hist (Org)'!AA25&lt;&gt;1,"",SUMIFS('Compustat Data'!$AQ:$AQ,'Compustat Data'!$C:$C,'Profit Margin'!AA$1,'Compustat Data'!$D:$D,'Profit Margin'!$A25))</f>
        <v/>
      </c>
      <c r="AB25" s="14" t="str">
        <f>IF('Memb Hist (Org)'!AB25&lt;&gt;1,"",SUMIFS('Compustat Data'!$AQ:$AQ,'Compustat Data'!$C:$C,'Profit Margin'!AB$1,'Compustat Data'!$D:$D,'Profit Margin'!$A25))</f>
        <v/>
      </c>
      <c r="AC25" s="14" t="str">
        <f>IF('Memb Hist (Org)'!AC25&lt;&gt;1,"",SUMIFS('Compustat Data'!$AQ:$AQ,'Compustat Data'!$C:$C,'Profit Margin'!AC$1,'Compustat Data'!$D:$D,'Profit Margin'!$A25))</f>
        <v/>
      </c>
      <c r="AD25" s="14" t="str">
        <f>IF('Memb Hist (Org)'!AD25&lt;&gt;1,"",SUMIFS('Compustat Data'!$AQ:$AQ,'Compustat Data'!$C:$C,'Profit Margin'!AD$1,'Compustat Data'!$D:$D,'Profit Margin'!$A25))</f>
        <v/>
      </c>
      <c r="AE25" s="14" t="str">
        <f>IF('Memb Hist (Org)'!AE25&lt;&gt;1,"",SUMIFS('Compustat Data'!$AQ:$AQ,'Compustat Data'!$C:$C,'Profit Margin'!AE$1,'Compustat Data'!$D:$D,'Profit Margin'!$A25))</f>
        <v/>
      </c>
      <c r="AF25" s="14" t="str">
        <f>IF('Memb Hist (Org)'!AF25&lt;&gt;1,"",SUMIFS('Compustat Data'!$AQ:$AQ,'Compustat Data'!$C:$C,'Profit Margin'!AF$1,'Compustat Data'!$D:$D,'Profit Margin'!$A25))</f>
        <v/>
      </c>
      <c r="AG25" s="14" t="str">
        <f>IF('Memb Hist (Org)'!AG25&lt;&gt;1,"",SUMIFS('Compustat Data'!$AQ:$AQ,'Compustat Data'!$C:$C,'Profit Margin'!AG$1,'Compustat Data'!$D:$D,'Profit Margin'!$A25))</f>
        <v/>
      </c>
      <c r="AH25" s="14" t="str">
        <f>IF('Memb Hist (Org)'!AH25&lt;&gt;1,"",SUMIFS('Compustat Data'!$AQ:$AQ,'Compustat Data'!$C:$C,'Profit Margin'!AH$1,'Compustat Data'!$D:$D,'Profit Margin'!$A25))</f>
        <v/>
      </c>
      <c r="AI25" s="14" t="str">
        <f>IF('Memb Hist (Org)'!AI25&lt;&gt;1,"",SUMIFS('Compustat Data'!$AQ:$AQ,'Compustat Data'!$C:$C,'Profit Margin'!AI$1,'Compustat Data'!$D:$D,'Profit Margin'!$A25))</f>
        <v/>
      </c>
      <c r="AJ25" s="14" t="str">
        <f>IF('Memb Hist (Org)'!AJ25&lt;&gt;1,"",SUMIFS('Compustat Data'!$AQ:$AQ,'Compustat Data'!$C:$C,'Profit Margin'!AJ$1,'Compustat Data'!$D:$D,'Profit Margin'!$A25))</f>
        <v/>
      </c>
      <c r="AK25" s="14" t="str">
        <f>IF('Memb Hist (Org)'!AK25&lt;&gt;1,"",SUMIFS('Compustat Data'!$AQ:$AQ,'Compustat Data'!$C:$C,'Profit Margin'!AK$1,'Compustat Data'!$D:$D,'Profit Margin'!$A25))</f>
        <v/>
      </c>
      <c r="AL25" s="14" t="str">
        <f>IF('Memb Hist (Org)'!AL25&lt;&gt;1,"",SUMIFS('Compustat Data'!$AQ:$AQ,'Compustat Data'!$C:$C,'Profit Margin'!AL$1,'Compustat Data'!$D:$D,'Profit Margin'!$A25))</f>
        <v/>
      </c>
      <c r="AM25" s="14" t="str">
        <f>IF('Memb Hist (Org)'!AM25&lt;&gt;1,"",SUMIFS('Compustat Data'!$AQ:$AQ,'Compustat Data'!$C:$C,'Profit Margin'!AM$1,'Compustat Data'!$D:$D,'Profit Margin'!$A25))</f>
        <v/>
      </c>
      <c r="AN25" s="14" t="str">
        <f>IF('Memb Hist (Org)'!AN25&lt;&gt;1,"",SUMIFS('Compustat Data'!$AQ:$AQ,'Compustat Data'!$C:$C,'Profit Margin'!AN$1,'Compustat Data'!$D:$D,'Profit Margin'!$A25))</f>
        <v/>
      </c>
      <c r="AO25" s="14" t="str">
        <f>IF('Memb Hist (Org)'!AO25&lt;&gt;1,"",SUMIFS('Compustat Data'!$AQ:$AQ,'Compustat Data'!$C:$C,'Profit Margin'!AO$1,'Compustat Data'!$D:$D,'Profit Margin'!$A25))</f>
        <v/>
      </c>
      <c r="AP25" s="14" t="str">
        <f>IF('Memb Hist (Org)'!AP25&lt;&gt;1,"",SUMIFS('Compustat Data'!$AQ:$AQ,'Compustat Data'!$C:$C,'Profit Margin'!AP$1,'Compustat Data'!$D:$D,'Profit Margin'!$A25))</f>
        <v/>
      </c>
      <c r="AQ25" s="14" t="str">
        <f>IF('Memb Hist (Org)'!AQ25&lt;&gt;1,"",SUMIFS('Compustat Data'!$AQ:$AQ,'Compustat Data'!$C:$C,'Profit Margin'!AQ$1,'Compustat Data'!$D:$D,'Profit Margin'!$A25))</f>
        <v/>
      </c>
      <c r="AR25" s="14" t="str">
        <f>IF('Memb Hist (Org)'!AR25&lt;&gt;1,"",SUMIFS('Compustat Data'!$AQ:$AQ,'Compustat Data'!$C:$C,'Profit Margin'!AR$1,'Compustat Data'!$D:$D,'Profit Margin'!$A25))</f>
        <v/>
      </c>
      <c r="AS25" s="14" t="str">
        <f>IF('Memb Hist (Org)'!AS25&lt;&gt;1,"",SUMIFS('Compustat Data'!$AQ:$AQ,'Compustat Data'!$C:$C,'Profit Margin'!AS$1,'Compustat Data'!$D:$D,'Profit Margin'!$A25))</f>
        <v/>
      </c>
      <c r="AT25" s="14" t="str">
        <f>IF('Memb Hist (Org)'!AT25&lt;&gt;1,"",SUMIFS('Compustat Data'!$AQ:$AQ,'Compustat Data'!$C:$C,'Profit Margin'!AT$1,'Compustat Data'!$D:$D,'Profit Margin'!$A25))</f>
        <v/>
      </c>
      <c r="AU25" s="14" t="str">
        <f>IF('Memb Hist (Org)'!AU25&lt;&gt;1,"",SUMIFS('Compustat Data'!$AQ:$AQ,'Compustat Data'!$C:$C,'Profit Margin'!AU$1,'Compustat Data'!$D:$D,'Profit Margin'!$A25))</f>
        <v/>
      </c>
      <c r="AV25" s="14" t="str">
        <f>IF('Memb Hist (Org)'!AV25&lt;&gt;1,"",SUMIFS('Compustat Data'!$AQ:$AQ,'Compustat Data'!$C:$C,'Profit Margin'!AV$1,'Compustat Data'!$D:$D,'Profit Margin'!$A25))</f>
        <v/>
      </c>
      <c r="AW25" s="14" t="str">
        <f>IF('Memb Hist (Org)'!AW25&lt;&gt;1,"",SUMIFS('Compustat Data'!$AQ:$AQ,'Compustat Data'!$C:$C,'Profit Margin'!AW$1,'Compustat Data'!$D:$D,'Profit Margin'!$A25))</f>
        <v/>
      </c>
      <c r="AX25" s="14">
        <f>IF('Memb Hist (Org)'!AX25&lt;&gt;1,"",SUMIFS('Compustat Data'!$AQ:$AQ,'Compustat Data'!$C:$C,'Profit Margin'!AX$1,'Compustat Data'!$D:$D,'Profit Margin'!$A25))</f>
        <v>8.6643715622517492E-2</v>
      </c>
      <c r="AY25" s="14">
        <f>IF('Memb Hist (Org)'!AY25&lt;&gt;1,"",SUMIFS('Compustat Data'!$AQ:$AQ,'Compustat Data'!$C:$C,'Profit Margin'!AY$1,'Compustat Data'!$D:$D,'Profit Margin'!$A25))</f>
        <v>5.1302931596091207E-2</v>
      </c>
      <c r="AZ25" s="14">
        <f>IF('Memb Hist (Org)'!AZ25&lt;&gt;1,"",SUMIFS('Compustat Data'!$AQ:$AQ,'Compustat Data'!$C:$C,'Profit Margin'!AZ$1,'Compustat Data'!$D:$D,'Profit Margin'!$A25))</f>
        <v>5.8359621451104099E-2</v>
      </c>
      <c r="BA25" s="14">
        <f>IF('Memb Hist (Org)'!BA25&lt;&gt;1,"",SUMIFS('Compustat Data'!$AQ:$AQ,'Compustat Data'!$C:$C,'Profit Margin'!BA$1,'Compustat Data'!$D:$D,'Profit Margin'!$A25))</f>
        <v>4.2255440955972556E-2</v>
      </c>
      <c r="BB25" s="14">
        <f>IF('Memb Hist (Org)'!BB25&lt;&gt;1,"",SUMIFS('Compustat Data'!$AQ:$AQ,'Compustat Data'!$C:$C,'Profit Margin'!BB$1,'Compustat Data'!$D:$D,'Profit Margin'!$A25))</f>
        <v>2.4743080173308986E-2</v>
      </c>
      <c r="BC25" s="14">
        <f>IF('Memb Hist (Org)'!BC25&lt;&gt;1,"",SUMIFS('Compustat Data'!$AQ:$AQ,'Compustat Data'!$C:$C,'Profit Margin'!BC$1,'Compustat Data'!$D:$D,'Profit Margin'!$A25))</f>
        <v>-0.41827785529200717</v>
      </c>
      <c r="BD25" s="14">
        <f>IF('Memb Hist (Org)'!BD25&lt;&gt;1,"",SUMIFS('Compustat Data'!$AQ:$AQ,'Compustat Data'!$C:$C,'Profit Margin'!BD$1,'Compustat Data'!$D:$D,'Profit Margin'!$A25))</f>
        <v>5.3688226744186045E-2</v>
      </c>
      <c r="BE25" s="14">
        <f>IF('Memb Hist (Org)'!BE25&lt;&gt;1,"",SUMIFS('Compustat Data'!$AQ:$AQ,'Compustat Data'!$C:$C,'Profit Margin'!BE$1,'Compustat Data'!$D:$D,'Profit Margin'!$A25))</f>
        <v>-3.8891276321443922E-2</v>
      </c>
      <c r="BF25" s="14">
        <f>IF('Memb Hist (Org)'!BF25&lt;&gt;1,"",SUMIFS('Compustat Data'!$AQ:$AQ,'Compustat Data'!$C:$C,'Profit Margin'!BF$1,'Compustat Data'!$D:$D,'Profit Margin'!$A25))</f>
        <v>0.16527737855705663</v>
      </c>
      <c r="BG25" s="14">
        <f>IF('Memb Hist (Org)'!BG25&lt;&gt;1,"",SUMIFS('Compustat Data'!$AQ:$AQ,'Compustat Data'!$C:$C,'Profit Margin'!BG$1,'Compustat Data'!$D:$D,'Profit Margin'!$A25))</f>
        <v>0.23162098384461791</v>
      </c>
      <c r="BH25" s="14">
        <f>IF('Memb Hist (Org)'!BH25&lt;&gt;1,"",SUMIFS('Compustat Data'!$AQ:$AQ,'Compustat Data'!$C:$C,'Profit Margin'!BH$1,'Compustat Data'!$D:$D,'Profit Margin'!$A25))</f>
        <v>0</v>
      </c>
      <c r="BI25" s="14" t="str">
        <f>IF('Memb Hist (Org)'!BI25&lt;&gt;1,"",SUMIFS('Compustat Data'!$AQ:$AQ,'Compustat Data'!$C:$C,'Profit Margin'!BI$1,'Compustat Data'!$D:$D,'Profit Margin'!$A25))</f>
        <v/>
      </c>
      <c r="BJ25" s="14" t="str">
        <f>IF('Memb Hist (Org)'!BJ25&lt;&gt;1,"",SUMIFS('Compustat Data'!$AQ:$AQ,'Compustat Data'!$C:$C,'Profit Margin'!BJ$1,'Compustat Data'!$D:$D,'Profit Margin'!$A25))</f>
        <v/>
      </c>
      <c r="BK25" s="14" t="str">
        <f>IF('Memb Hist (Org)'!BK25&lt;&gt;1,"",SUMIFS('Compustat Data'!$AQ:$AQ,'Compustat Data'!$C:$C,'Profit Margin'!BK$1,'Compustat Data'!$D:$D,'Profit Margin'!$A25))</f>
        <v/>
      </c>
      <c r="BL25" s="14" t="str">
        <f>IF('Memb Hist (Org)'!BL25&lt;&gt;1,"",SUMIFS('Compustat Data'!$AQ:$AQ,'Compustat Data'!$C:$C,'Profit Margin'!BL$1,'Compustat Data'!$D:$D,'Profit Margin'!$A25))</f>
        <v/>
      </c>
      <c r="BM25" s="14" t="str">
        <f>IF('Memb Hist (Org)'!BM25&lt;&gt;1,"",SUMIFS('Compustat Data'!$AQ:$AQ,'Compustat Data'!$C:$C,'Profit Margin'!BM$1,'Compustat Data'!$D:$D,'Profit Margin'!$A25))</f>
        <v/>
      </c>
      <c r="BN25" s="14" t="str">
        <f>IF('Memb Hist (Org)'!BN25&lt;&gt;1,"",SUMIFS('Compustat Data'!$AQ:$AQ,'Compustat Data'!$C:$C,'Profit Margin'!BN$1,'Compustat Data'!$D:$D,'Profit Margin'!$A25))</f>
        <v/>
      </c>
      <c r="BO25" s="14" t="str">
        <f>IF('Memb Hist (Org)'!BO25&lt;&gt;1,"",SUMIFS('Compustat Data'!$AQ:$AQ,'Compustat Data'!$C:$C,'Profit Margin'!BO$1,'Compustat Data'!$D:$D,'Profit Margin'!$A25))</f>
        <v/>
      </c>
      <c r="BP25" s="14" t="str">
        <f>IF('Memb Hist (Org)'!BP25&lt;&gt;1,"",SUMIFS('Compustat Data'!$AQ:$AQ,'Compustat Data'!$C:$C,'Profit Margin'!BP$1,'Compustat Data'!$D:$D,'Profit Margin'!$A25))</f>
        <v/>
      </c>
      <c r="BQ25" s="14" t="str">
        <f>IF('Memb Hist (Org)'!BQ25&lt;&gt;1,"",SUMIFS('Compustat Data'!$AQ:$AQ,'Compustat Data'!$C:$C,'Profit Margin'!BQ$1,'Compustat Data'!$D:$D,'Profit Margin'!$A25))</f>
        <v/>
      </c>
      <c r="BR25" s="14" t="str">
        <f>IF('Memb Hist (Org)'!BR25&lt;&gt;1,"",SUMIFS('Compustat Data'!$AQ:$AQ,'Compustat Data'!$C:$C,'Profit Margin'!BR$1,'Compustat Data'!$D:$D,'Profit Margin'!$A25))</f>
        <v/>
      </c>
      <c r="BS25" s="14" t="str">
        <f>IF('Memb Hist (Org)'!BS25&lt;&gt;1,"",SUMIFS('Compustat Data'!$AQ:$AQ,'Compustat Data'!$C:$C,'Profit Margin'!BS$1,'Compustat Data'!$D:$D,'Profit Margin'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Q:$AQ,'Compustat Data'!$C:$C,'Profit Margin'!C$1,'Compustat Data'!$D:$D,'Profit Margin'!$A26))</f>
        <v/>
      </c>
      <c r="D26" s="14" t="str">
        <f>IF('Memb Hist (Org)'!D26&lt;&gt;1,"",SUMIFS('Compustat Data'!$AQ:$AQ,'Compustat Data'!$C:$C,'Profit Margin'!D$1,'Compustat Data'!$D:$D,'Profit Margin'!$A26))</f>
        <v/>
      </c>
      <c r="E26" s="14" t="str">
        <f>IF('Memb Hist (Org)'!E26&lt;&gt;1,"",SUMIFS('Compustat Data'!$AQ:$AQ,'Compustat Data'!$C:$C,'Profit Margin'!E$1,'Compustat Data'!$D:$D,'Profit Margin'!$A26))</f>
        <v/>
      </c>
      <c r="F26" s="14" t="str">
        <f>IF('Memb Hist (Org)'!F26&lt;&gt;1,"",SUMIFS('Compustat Data'!$AQ:$AQ,'Compustat Data'!$C:$C,'Profit Margin'!F$1,'Compustat Data'!$D:$D,'Profit Margin'!$A26))</f>
        <v/>
      </c>
      <c r="G26" s="14" t="str">
        <f>IF('Memb Hist (Org)'!G26&lt;&gt;1,"",SUMIFS('Compustat Data'!$AQ:$AQ,'Compustat Data'!$C:$C,'Profit Margin'!G$1,'Compustat Data'!$D:$D,'Profit Margin'!$A26))</f>
        <v/>
      </c>
      <c r="H26" s="14" t="str">
        <f>IF('Memb Hist (Org)'!H26&lt;&gt;1,"",SUMIFS('Compustat Data'!$AQ:$AQ,'Compustat Data'!$C:$C,'Profit Margin'!H$1,'Compustat Data'!$D:$D,'Profit Margin'!$A26))</f>
        <v/>
      </c>
      <c r="I26" s="14" t="str">
        <f>IF('Memb Hist (Org)'!I26&lt;&gt;1,"",SUMIFS('Compustat Data'!$AQ:$AQ,'Compustat Data'!$C:$C,'Profit Margin'!I$1,'Compustat Data'!$D:$D,'Profit Margin'!$A26))</f>
        <v/>
      </c>
      <c r="J26" s="14" t="str">
        <f>IF('Memb Hist (Org)'!J26&lt;&gt;1,"",SUMIFS('Compustat Data'!$AQ:$AQ,'Compustat Data'!$C:$C,'Profit Margin'!J$1,'Compustat Data'!$D:$D,'Profit Margin'!$A26))</f>
        <v/>
      </c>
      <c r="K26" s="14" t="str">
        <f>IF('Memb Hist (Org)'!K26&lt;&gt;1,"",SUMIFS('Compustat Data'!$AQ:$AQ,'Compustat Data'!$C:$C,'Profit Margin'!K$1,'Compustat Data'!$D:$D,'Profit Margin'!$A26))</f>
        <v/>
      </c>
      <c r="L26" s="14" t="str">
        <f>IF('Memb Hist (Org)'!L26&lt;&gt;1,"",SUMIFS('Compustat Data'!$AQ:$AQ,'Compustat Data'!$C:$C,'Profit Margin'!L$1,'Compustat Data'!$D:$D,'Profit Margin'!$A26))</f>
        <v/>
      </c>
      <c r="M26" s="14" t="str">
        <f>IF('Memb Hist (Org)'!M26&lt;&gt;1,"",SUMIFS('Compustat Data'!$AQ:$AQ,'Compustat Data'!$C:$C,'Profit Margin'!M$1,'Compustat Data'!$D:$D,'Profit Margin'!$A26))</f>
        <v/>
      </c>
      <c r="N26" s="14" t="str">
        <f>IF('Memb Hist (Org)'!N26&lt;&gt;1,"",SUMIFS('Compustat Data'!$AQ:$AQ,'Compustat Data'!$C:$C,'Profit Margin'!N$1,'Compustat Data'!$D:$D,'Profit Margin'!$A26))</f>
        <v/>
      </c>
      <c r="O26" s="14" t="str">
        <f>IF('Memb Hist (Org)'!O26&lt;&gt;1,"",SUMIFS('Compustat Data'!$AQ:$AQ,'Compustat Data'!$C:$C,'Profit Margin'!O$1,'Compustat Data'!$D:$D,'Profit Margin'!$A26))</f>
        <v/>
      </c>
      <c r="P26" s="14" t="str">
        <f>IF('Memb Hist (Org)'!P26&lt;&gt;1,"",SUMIFS('Compustat Data'!$AQ:$AQ,'Compustat Data'!$C:$C,'Profit Margin'!P$1,'Compustat Data'!$D:$D,'Profit Margin'!$A26))</f>
        <v/>
      </c>
      <c r="Q26" s="14" t="str">
        <f>IF('Memb Hist (Org)'!Q26&lt;&gt;1,"",SUMIFS('Compustat Data'!$AQ:$AQ,'Compustat Data'!$C:$C,'Profit Margin'!Q$1,'Compustat Data'!$D:$D,'Profit Margin'!$A26))</f>
        <v/>
      </c>
      <c r="R26" s="14" t="str">
        <f>IF('Memb Hist (Org)'!R26&lt;&gt;1,"",SUMIFS('Compustat Data'!$AQ:$AQ,'Compustat Data'!$C:$C,'Profit Margin'!R$1,'Compustat Data'!$D:$D,'Profit Margin'!$A26))</f>
        <v/>
      </c>
      <c r="S26" s="14" t="str">
        <f>IF('Memb Hist (Org)'!S26&lt;&gt;1,"",SUMIFS('Compustat Data'!$AQ:$AQ,'Compustat Data'!$C:$C,'Profit Margin'!S$1,'Compustat Data'!$D:$D,'Profit Margin'!$A26))</f>
        <v/>
      </c>
      <c r="T26" s="14" t="str">
        <f>IF('Memb Hist (Org)'!T26&lt;&gt;1,"",SUMIFS('Compustat Data'!$AQ:$AQ,'Compustat Data'!$C:$C,'Profit Margin'!T$1,'Compustat Data'!$D:$D,'Profit Margin'!$A26))</f>
        <v/>
      </c>
      <c r="U26" s="14" t="str">
        <f>IF('Memb Hist (Org)'!U26&lt;&gt;1,"",SUMIFS('Compustat Data'!$AQ:$AQ,'Compustat Data'!$C:$C,'Profit Margin'!U$1,'Compustat Data'!$D:$D,'Profit Margin'!$A26))</f>
        <v/>
      </c>
      <c r="V26" s="14" t="str">
        <f>IF('Memb Hist (Org)'!V26&lt;&gt;1,"",SUMIFS('Compustat Data'!$AQ:$AQ,'Compustat Data'!$C:$C,'Profit Margin'!V$1,'Compustat Data'!$D:$D,'Profit Margin'!$A26))</f>
        <v/>
      </c>
      <c r="W26" s="14" t="str">
        <f>IF('Memb Hist (Org)'!W26&lt;&gt;1,"",SUMIFS('Compustat Data'!$AQ:$AQ,'Compustat Data'!$C:$C,'Profit Margin'!W$1,'Compustat Data'!$D:$D,'Profit Margin'!$A26))</f>
        <v/>
      </c>
      <c r="X26" s="14" t="str">
        <f>IF('Memb Hist (Org)'!X26&lt;&gt;1,"",SUMIFS('Compustat Data'!$AQ:$AQ,'Compustat Data'!$C:$C,'Profit Margin'!X$1,'Compustat Data'!$D:$D,'Profit Margin'!$A26))</f>
        <v/>
      </c>
      <c r="Y26" s="14" t="str">
        <f>IF('Memb Hist (Org)'!Y26&lt;&gt;1,"",SUMIFS('Compustat Data'!$AQ:$AQ,'Compustat Data'!$C:$C,'Profit Margin'!Y$1,'Compustat Data'!$D:$D,'Profit Margin'!$A26))</f>
        <v/>
      </c>
      <c r="Z26" s="14" t="str">
        <f>IF('Memb Hist (Org)'!Z26&lt;&gt;1,"",SUMIFS('Compustat Data'!$AQ:$AQ,'Compustat Data'!$C:$C,'Profit Margin'!Z$1,'Compustat Data'!$D:$D,'Profit Margin'!$A26))</f>
        <v/>
      </c>
      <c r="AA26" s="14" t="str">
        <f>IF('Memb Hist (Org)'!AA26&lt;&gt;1,"",SUMIFS('Compustat Data'!$AQ:$AQ,'Compustat Data'!$C:$C,'Profit Margin'!AA$1,'Compustat Data'!$D:$D,'Profit Margin'!$A26))</f>
        <v/>
      </c>
      <c r="AB26" s="14" t="str">
        <f>IF('Memb Hist (Org)'!AB26&lt;&gt;1,"",SUMIFS('Compustat Data'!$AQ:$AQ,'Compustat Data'!$C:$C,'Profit Margin'!AB$1,'Compustat Data'!$D:$D,'Profit Margin'!$A26))</f>
        <v/>
      </c>
      <c r="AC26" s="14" t="str">
        <f>IF('Memb Hist (Org)'!AC26&lt;&gt;1,"",SUMIFS('Compustat Data'!$AQ:$AQ,'Compustat Data'!$C:$C,'Profit Margin'!AC$1,'Compustat Data'!$D:$D,'Profit Margin'!$A26))</f>
        <v/>
      </c>
      <c r="AD26" s="14" t="str">
        <f>IF('Memb Hist (Org)'!AD26&lt;&gt;1,"",SUMIFS('Compustat Data'!$AQ:$AQ,'Compustat Data'!$C:$C,'Profit Margin'!AD$1,'Compustat Data'!$D:$D,'Profit Margin'!$A26))</f>
        <v/>
      </c>
      <c r="AE26" s="14" t="str">
        <f>IF('Memb Hist (Org)'!AE26&lt;&gt;1,"",SUMIFS('Compustat Data'!$AQ:$AQ,'Compustat Data'!$C:$C,'Profit Margin'!AE$1,'Compustat Data'!$D:$D,'Profit Margin'!$A26))</f>
        <v/>
      </c>
      <c r="AF26" s="14" t="str">
        <f>IF('Memb Hist (Org)'!AF26&lt;&gt;1,"",SUMIFS('Compustat Data'!$AQ:$AQ,'Compustat Data'!$C:$C,'Profit Margin'!AF$1,'Compustat Data'!$D:$D,'Profit Margin'!$A26))</f>
        <v/>
      </c>
      <c r="AG26" s="14" t="str">
        <f>IF('Memb Hist (Org)'!AG26&lt;&gt;1,"",SUMIFS('Compustat Data'!$AQ:$AQ,'Compustat Data'!$C:$C,'Profit Margin'!AG$1,'Compustat Data'!$D:$D,'Profit Margin'!$A26))</f>
        <v/>
      </c>
      <c r="AH26" s="14" t="str">
        <f>IF('Memb Hist (Org)'!AH26&lt;&gt;1,"",SUMIFS('Compustat Data'!$AQ:$AQ,'Compustat Data'!$C:$C,'Profit Margin'!AH$1,'Compustat Data'!$D:$D,'Profit Margin'!$A26))</f>
        <v/>
      </c>
      <c r="AI26" s="14" t="str">
        <f>IF('Memb Hist (Org)'!AI26&lt;&gt;1,"",SUMIFS('Compustat Data'!$AQ:$AQ,'Compustat Data'!$C:$C,'Profit Margin'!AI$1,'Compustat Data'!$D:$D,'Profit Margin'!$A26))</f>
        <v/>
      </c>
      <c r="AJ26" s="14" t="str">
        <f>IF('Memb Hist (Org)'!AJ26&lt;&gt;1,"",SUMIFS('Compustat Data'!$AQ:$AQ,'Compustat Data'!$C:$C,'Profit Margin'!AJ$1,'Compustat Data'!$D:$D,'Profit Margin'!$A26))</f>
        <v/>
      </c>
      <c r="AK26" s="14" t="str">
        <f>IF('Memb Hist (Org)'!AK26&lt;&gt;1,"",SUMIFS('Compustat Data'!$AQ:$AQ,'Compustat Data'!$C:$C,'Profit Margin'!AK$1,'Compustat Data'!$D:$D,'Profit Margin'!$A26))</f>
        <v/>
      </c>
      <c r="AL26" s="14" t="str">
        <f>IF('Memb Hist (Org)'!AL26&lt;&gt;1,"",SUMIFS('Compustat Data'!$AQ:$AQ,'Compustat Data'!$C:$C,'Profit Margin'!AL$1,'Compustat Data'!$D:$D,'Profit Margin'!$A26))</f>
        <v/>
      </c>
      <c r="AM26" s="14" t="str">
        <f>IF('Memb Hist (Org)'!AM26&lt;&gt;1,"",SUMIFS('Compustat Data'!$AQ:$AQ,'Compustat Data'!$C:$C,'Profit Margin'!AM$1,'Compustat Data'!$D:$D,'Profit Margin'!$A26))</f>
        <v/>
      </c>
      <c r="AN26" s="14" t="str">
        <f>IF('Memb Hist (Org)'!AN26&lt;&gt;1,"",SUMIFS('Compustat Data'!$AQ:$AQ,'Compustat Data'!$C:$C,'Profit Margin'!AN$1,'Compustat Data'!$D:$D,'Profit Margin'!$A26))</f>
        <v/>
      </c>
      <c r="AO26" s="14" t="str">
        <f>IF('Memb Hist (Org)'!AO26&lt;&gt;1,"",SUMIFS('Compustat Data'!$AQ:$AQ,'Compustat Data'!$C:$C,'Profit Margin'!AO$1,'Compustat Data'!$D:$D,'Profit Margin'!$A26))</f>
        <v/>
      </c>
      <c r="AP26" s="14" t="str">
        <f>IF('Memb Hist (Org)'!AP26&lt;&gt;1,"",SUMIFS('Compustat Data'!$AQ:$AQ,'Compustat Data'!$C:$C,'Profit Margin'!AP$1,'Compustat Data'!$D:$D,'Profit Margin'!$A26))</f>
        <v/>
      </c>
      <c r="AQ26" s="14" t="str">
        <f>IF('Memb Hist (Org)'!AQ26&lt;&gt;1,"",SUMIFS('Compustat Data'!$AQ:$AQ,'Compustat Data'!$C:$C,'Profit Margin'!AQ$1,'Compustat Data'!$D:$D,'Profit Margin'!$A26))</f>
        <v/>
      </c>
      <c r="AR26" s="14" t="str">
        <f>IF('Memb Hist (Org)'!AR26&lt;&gt;1,"",SUMIFS('Compustat Data'!$AQ:$AQ,'Compustat Data'!$C:$C,'Profit Margin'!AR$1,'Compustat Data'!$D:$D,'Profit Margin'!$A26))</f>
        <v/>
      </c>
      <c r="AS26" s="14" t="str">
        <f>IF('Memb Hist (Org)'!AS26&lt;&gt;1,"",SUMIFS('Compustat Data'!$AQ:$AQ,'Compustat Data'!$C:$C,'Profit Margin'!AS$1,'Compustat Data'!$D:$D,'Profit Margin'!$A26))</f>
        <v/>
      </c>
      <c r="AT26" s="14" t="str">
        <f>IF('Memb Hist (Org)'!AT26&lt;&gt;1,"",SUMIFS('Compustat Data'!$AQ:$AQ,'Compustat Data'!$C:$C,'Profit Margin'!AT$1,'Compustat Data'!$D:$D,'Profit Margin'!$A26))</f>
        <v/>
      </c>
      <c r="AU26" s="14" t="str">
        <f>IF('Memb Hist (Org)'!AU26&lt;&gt;1,"",SUMIFS('Compustat Data'!$AQ:$AQ,'Compustat Data'!$C:$C,'Profit Margin'!AU$1,'Compustat Data'!$D:$D,'Profit Margin'!$A26))</f>
        <v/>
      </c>
      <c r="AV26" s="14" t="str">
        <f>IF('Memb Hist (Org)'!AV26&lt;&gt;1,"",SUMIFS('Compustat Data'!$AQ:$AQ,'Compustat Data'!$C:$C,'Profit Margin'!AV$1,'Compustat Data'!$D:$D,'Profit Margin'!$A26))</f>
        <v/>
      </c>
      <c r="AW26" s="14" t="str">
        <f>IF('Memb Hist (Org)'!AW26&lt;&gt;1,"",SUMIFS('Compustat Data'!$AQ:$AQ,'Compustat Data'!$C:$C,'Profit Margin'!AW$1,'Compustat Data'!$D:$D,'Profit Margin'!$A26))</f>
        <v/>
      </c>
      <c r="AX26" s="14">
        <f>IF('Memb Hist (Org)'!AX26&lt;&gt;1,"",SUMIFS('Compustat Data'!$AQ:$AQ,'Compustat Data'!$C:$C,'Profit Margin'!AX$1,'Compustat Data'!$D:$D,'Profit Margin'!$A26))</f>
        <v>6.154753265602321E-2</v>
      </c>
      <c r="AY26" s="14">
        <f>IF('Memb Hist (Org)'!AY26&lt;&gt;1,"",SUMIFS('Compustat Data'!$AQ:$AQ,'Compustat Data'!$C:$C,'Profit Margin'!AY$1,'Compustat Data'!$D:$D,'Profit Margin'!$A26))</f>
        <v>1.7108812044603679E-2</v>
      </c>
      <c r="AZ26" s="14">
        <f>IF('Memb Hist (Org)'!AZ26&lt;&gt;1,"",SUMIFS('Compustat Data'!$AQ:$AQ,'Compustat Data'!$C:$C,'Profit Margin'!AZ$1,'Compustat Data'!$D:$D,'Profit Margin'!$A26))</f>
        <v>2.5764857851066553E-2</v>
      </c>
      <c r="BA26" s="14">
        <f>IF('Memb Hist (Org)'!BA26&lt;&gt;1,"",SUMIFS('Compustat Data'!$AQ:$AQ,'Compustat Data'!$C:$C,'Profit Margin'!BA$1,'Compustat Data'!$D:$D,'Profit Margin'!$A26))</f>
        <v>5.185749327425225E-2</v>
      </c>
      <c r="BB26" s="14">
        <f>IF('Memb Hist (Org)'!BB26&lt;&gt;1,"",SUMIFS('Compustat Data'!$AQ:$AQ,'Compustat Data'!$C:$C,'Profit Margin'!BB$1,'Compustat Data'!$D:$D,'Profit Margin'!$A26))</f>
        <v>-4.3290710214142658E-2</v>
      </c>
      <c r="BC26" s="14">
        <f>IF('Memb Hist (Org)'!BC26&lt;&gt;1,"",SUMIFS('Compustat Data'!$AQ:$AQ,'Compustat Data'!$C:$C,'Profit Margin'!BC$1,'Compustat Data'!$D:$D,'Profit Margin'!$A26))</f>
        <v>-0.13456600813066116</v>
      </c>
      <c r="BD26" s="14">
        <f>IF('Memb Hist (Org)'!BD26&lt;&gt;1,"",SUMIFS('Compustat Data'!$AQ:$AQ,'Compustat Data'!$C:$C,'Profit Margin'!BD$1,'Compustat Data'!$D:$D,'Profit Margin'!$A26))</f>
        <v>-2.9238272316310349E-2</v>
      </c>
      <c r="BE26" s="14">
        <f>IF('Memb Hist (Org)'!BE26&lt;&gt;1,"",SUMIFS('Compustat Data'!$AQ:$AQ,'Compustat Data'!$C:$C,'Profit Margin'!BE$1,'Compustat Data'!$D:$D,'Profit Margin'!$A26))</f>
        <v>1.3136671133830338E-2</v>
      </c>
      <c r="BF26" s="14">
        <f>IF('Memb Hist (Org)'!BF26&lt;&gt;1,"",SUMIFS('Compustat Data'!$AQ:$AQ,'Compustat Data'!$C:$C,'Profit Margin'!BF$1,'Compustat Data'!$D:$D,'Profit Margin'!$A26))</f>
        <v>2.4921326170571221E-2</v>
      </c>
      <c r="BG26" s="14">
        <f>IF('Memb Hist (Org)'!BG26&lt;&gt;1,"",SUMIFS('Compustat Data'!$AQ:$AQ,'Compustat Data'!$C:$C,'Profit Margin'!BG$1,'Compustat Data'!$D:$D,'Profit Margin'!$A26))</f>
        <v>2.611551778140846E-2</v>
      </c>
      <c r="BH26" s="14">
        <f>IF('Memb Hist (Org)'!BH26&lt;&gt;1,"",SUMIFS('Compustat Data'!$AQ:$AQ,'Compustat Data'!$C:$C,'Profit Margin'!BH$1,'Compustat Data'!$D:$D,'Profit Margin'!$A26))</f>
        <v>9.3767759045273721E-2</v>
      </c>
      <c r="BI26" s="14">
        <f>IF('Memb Hist (Org)'!BI26&lt;&gt;1,"",SUMIFS('Compustat Data'!$AQ:$AQ,'Compustat Data'!$C:$C,'Profit Margin'!BI$1,'Compustat Data'!$D:$D,'Profit Margin'!$A26))</f>
        <v>0.11479922279792747</v>
      </c>
      <c r="BJ26" s="14">
        <f>IF('Memb Hist (Org)'!BJ26&lt;&gt;1,"",SUMIFS('Compustat Data'!$AQ:$AQ,'Compustat Data'!$C:$C,'Profit Margin'!BJ$1,'Compustat Data'!$D:$D,'Profit Margin'!$A26))</f>
        <v>3.4524530587522716E-2</v>
      </c>
      <c r="BK26" s="14">
        <f>IF('Memb Hist (Org)'!BK26&lt;&gt;1,"",SUMIFS('Compustat Data'!$AQ:$AQ,'Compustat Data'!$C:$C,'Profit Margin'!BK$1,'Compustat Data'!$D:$D,'Profit Margin'!$A26))</f>
        <v>-0.11408069883527454</v>
      </c>
      <c r="BL26" s="14">
        <f>IF('Memb Hist (Org)'!BL26&lt;&gt;1,"",SUMIFS('Compustat Data'!$AQ:$AQ,'Compustat Data'!$C:$C,'Profit Margin'!BL$1,'Compustat Data'!$D:$D,'Profit Margin'!$A26))</f>
        <v>4.7414880201765451E-2</v>
      </c>
      <c r="BM26" s="14">
        <f>IF('Memb Hist (Org)'!BM26&lt;&gt;1,"",SUMIFS('Compustat Data'!$AQ:$AQ,'Compustat Data'!$C:$C,'Profit Margin'!BM$1,'Compustat Data'!$D:$D,'Profit Margin'!$A26))</f>
        <v>0.11474752872027785</v>
      </c>
      <c r="BN26" s="14">
        <f>IF('Memb Hist (Org)'!BN26&lt;&gt;1,"",SUMIFS('Compustat Data'!$AQ:$AQ,'Compustat Data'!$C:$C,'Profit Margin'!BN$1,'Compustat Data'!$D:$D,'Profit Margin'!$A26))</f>
        <v>6.2682215743440239E-2</v>
      </c>
      <c r="BO26" s="14">
        <f>IF('Memb Hist (Org)'!BO26&lt;&gt;1,"",SUMIFS('Compustat Data'!$AQ:$AQ,'Compustat Data'!$C:$C,'Profit Margin'!BO$1,'Compustat Data'!$D:$D,'Profit Margin'!$A26))</f>
        <v>0.2768102658111824</v>
      </c>
      <c r="BP26" s="14" t="str">
        <f>IF('Memb Hist (Org)'!BP26&lt;&gt;1,"",SUMIFS('Compustat Data'!$AQ:$AQ,'Compustat Data'!$C:$C,'Profit Margin'!BP$1,'Compustat Data'!$D:$D,'Profit Margin'!$A26))</f>
        <v/>
      </c>
      <c r="BQ26" s="14" t="str">
        <f>IF('Memb Hist (Org)'!BQ26&lt;&gt;1,"",SUMIFS('Compustat Data'!$AQ:$AQ,'Compustat Data'!$C:$C,'Profit Margin'!BQ$1,'Compustat Data'!$D:$D,'Profit Margin'!$A26))</f>
        <v/>
      </c>
      <c r="BR26" s="14" t="str">
        <f>IF('Memb Hist (Org)'!BR26&lt;&gt;1,"",SUMIFS('Compustat Data'!$AQ:$AQ,'Compustat Data'!$C:$C,'Profit Margin'!BR$1,'Compustat Data'!$D:$D,'Profit Margin'!$A26))</f>
        <v/>
      </c>
      <c r="BS26" s="14" t="str">
        <f>IF('Memb Hist (Org)'!BS26&lt;&gt;1,"",SUMIFS('Compustat Data'!$AQ:$AQ,'Compustat Data'!$C:$C,'Profit Margin'!BS$1,'Compustat Data'!$D:$D,'Profit Margin'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Q:$AQ,'Compustat Data'!$C:$C,'Profit Margin'!C$1,'Compustat Data'!$D:$D,'Profit Margin'!$A27))</f>
        <v>0</v>
      </c>
      <c r="D27" s="14">
        <f>IF('Memb Hist (Org)'!D27&lt;&gt;1,"",SUMIFS('Compustat Data'!$AQ:$AQ,'Compustat Data'!$C:$C,'Profit Margin'!D$1,'Compustat Data'!$D:$D,'Profit Margin'!$A27))</f>
        <v>0</v>
      </c>
      <c r="E27" s="14">
        <f>IF('Memb Hist (Org)'!E27&lt;&gt;1,"",SUMIFS('Compustat Data'!$AQ:$AQ,'Compustat Data'!$C:$C,'Profit Margin'!E$1,'Compustat Data'!$D:$D,'Profit Margin'!$A27))</f>
        <v>0</v>
      </c>
      <c r="F27" s="14">
        <f>IF('Memb Hist (Org)'!F27&lt;&gt;1,"",SUMIFS('Compustat Data'!$AQ:$AQ,'Compustat Data'!$C:$C,'Profit Margin'!F$1,'Compustat Data'!$D:$D,'Profit Margin'!$A27))</f>
        <v>0</v>
      </c>
      <c r="G27" s="14">
        <f>IF('Memb Hist (Org)'!G27&lt;&gt;1,"",SUMIFS('Compustat Data'!$AQ:$AQ,'Compustat Data'!$C:$C,'Profit Margin'!G$1,'Compustat Data'!$D:$D,'Profit Margin'!$A27))</f>
        <v>0</v>
      </c>
      <c r="H27" s="14">
        <f>IF('Memb Hist (Org)'!H27&lt;&gt;1,"",SUMIFS('Compustat Data'!$AQ:$AQ,'Compustat Data'!$C:$C,'Profit Margin'!H$1,'Compustat Data'!$D:$D,'Profit Margin'!$A27))</f>
        <v>0</v>
      </c>
      <c r="I27" s="14">
        <f>IF('Memb Hist (Org)'!I27&lt;&gt;1,"",SUMIFS('Compustat Data'!$AQ:$AQ,'Compustat Data'!$C:$C,'Profit Margin'!I$1,'Compustat Data'!$D:$D,'Profit Margin'!$A27))</f>
        <v>0</v>
      </c>
      <c r="J27" s="14">
        <f>IF('Memb Hist (Org)'!J27&lt;&gt;1,"",SUMIFS('Compustat Data'!$AQ:$AQ,'Compustat Data'!$C:$C,'Profit Margin'!J$1,'Compustat Data'!$D:$D,'Profit Margin'!$A27))</f>
        <v>0</v>
      </c>
      <c r="K27" s="14">
        <f>IF('Memb Hist (Org)'!K27&lt;&gt;1,"",SUMIFS('Compustat Data'!$AQ:$AQ,'Compustat Data'!$C:$C,'Profit Margin'!K$1,'Compustat Data'!$D:$D,'Profit Margin'!$A27))</f>
        <v>0</v>
      </c>
      <c r="L27" s="14">
        <f>IF('Memb Hist (Org)'!L27&lt;&gt;1,"",SUMIFS('Compustat Data'!$AQ:$AQ,'Compustat Data'!$C:$C,'Profit Margin'!L$1,'Compustat Data'!$D:$D,'Profit Margin'!$A27))</f>
        <v>0</v>
      </c>
      <c r="M27" s="14">
        <f>IF('Memb Hist (Org)'!M27&lt;&gt;1,"",SUMIFS('Compustat Data'!$AQ:$AQ,'Compustat Data'!$C:$C,'Profit Margin'!M$1,'Compustat Data'!$D:$D,'Profit Margin'!$A27))</f>
        <v>0</v>
      </c>
      <c r="N27" s="14">
        <f>IF('Memb Hist (Org)'!N27&lt;&gt;1,"",SUMIFS('Compustat Data'!$AQ:$AQ,'Compustat Data'!$C:$C,'Profit Margin'!N$1,'Compustat Data'!$D:$D,'Profit Margin'!$A27))</f>
        <v>0.16179442370894553</v>
      </c>
      <c r="O27" s="14">
        <f>IF('Memb Hist (Org)'!O27&lt;&gt;1,"",SUMIFS('Compustat Data'!$AQ:$AQ,'Compustat Data'!$C:$C,'Profit Margin'!O$1,'Compustat Data'!$D:$D,'Profit Margin'!$A27))</f>
        <v>0.16837068989052392</v>
      </c>
      <c r="P27" s="14">
        <f>IF('Memb Hist (Org)'!P27&lt;&gt;1,"",SUMIFS('Compustat Data'!$AQ:$AQ,'Compustat Data'!$C:$C,'Profit Margin'!P$1,'Compustat Data'!$D:$D,'Profit Margin'!$A27))</f>
        <v>0.16832235306323595</v>
      </c>
      <c r="Q27" s="14">
        <f>IF('Memb Hist (Org)'!Q27&lt;&gt;1,"",SUMIFS('Compustat Data'!$AQ:$AQ,'Compustat Data'!$C:$C,'Profit Margin'!Q$1,'Compustat Data'!$D:$D,'Profit Margin'!$A27))</f>
        <v>0.16963854227332995</v>
      </c>
      <c r="R27" s="14">
        <f>IF('Memb Hist (Org)'!R27&lt;&gt;1,"",SUMIFS('Compustat Data'!$AQ:$AQ,'Compustat Data'!$C:$C,'Profit Margin'!R$1,'Compustat Data'!$D:$D,'Profit Margin'!$A27))</f>
        <v>0.18375185687146009</v>
      </c>
      <c r="S27" s="14">
        <f>IF('Memb Hist (Org)'!S27&lt;&gt;1,"",SUMIFS('Compustat Data'!$AQ:$AQ,'Compustat Data'!$C:$C,'Profit Margin'!S$1,'Compustat Data'!$D:$D,'Profit Margin'!$A27))</f>
        <v>0.18333640893153719</v>
      </c>
      <c r="T27" s="14">
        <f>IF('Memb Hist (Org)'!T27&lt;&gt;1,"",SUMIFS('Compustat Data'!$AQ:$AQ,'Compustat Data'!$C:$C,'Profit Margin'!T$1,'Compustat Data'!$D:$D,'Profit Margin'!$A27))</f>
        <v>0.18677522431014051</v>
      </c>
      <c r="U27" s="14">
        <f>IF('Memb Hist (Org)'!U27&lt;&gt;1,"",SUMIFS('Compustat Data'!$AQ:$AQ,'Compustat Data'!$C:$C,'Profit Margin'!U$1,'Compustat Data'!$D:$D,'Profit Margin'!$A27))</f>
        <v>0.18301609105180533</v>
      </c>
      <c r="V27" s="14">
        <f>IF('Memb Hist (Org)'!V27&lt;&gt;1,"",SUMIFS('Compustat Data'!$AQ:$AQ,'Compustat Data'!$C:$C,'Profit Margin'!V$1,'Compustat Data'!$D:$D,'Profit Margin'!$A27))</f>
        <v>0.17959432122948493</v>
      </c>
      <c r="W27" s="14">
        <f>IF('Memb Hist (Org)'!W27&lt;&gt;1,"",SUMIFS('Compustat Data'!$AQ:$AQ,'Compustat Data'!$C:$C,'Profit Margin'!W$1,'Compustat Data'!$D:$D,'Profit Margin'!$A27))</f>
        <v>0.16599899747739227</v>
      </c>
      <c r="X27" s="14">
        <f>IF('Memb Hist (Org)'!X27&lt;&gt;1,"",SUMIFS('Compustat Data'!$AQ:$AQ,'Compustat Data'!$C:$C,'Profit Margin'!X$1,'Compustat Data'!$D:$D,'Profit Margin'!$A27))</f>
        <v>0.15389644689551235</v>
      </c>
      <c r="Y27" s="14">
        <f>IF('Memb Hist (Org)'!Y27&lt;&gt;1,"",SUMIFS('Compustat Data'!$AQ:$AQ,'Compustat Data'!$C:$C,'Profit Margin'!Y$1,'Compustat Data'!$D:$D,'Profit Margin'!$A27))</f>
        <v>0.1672853962767136</v>
      </c>
      <c r="Z27" s="14">
        <f>IF('Memb Hist (Org)'!Z27&lt;&gt;1,"",SUMIFS('Compustat Data'!$AQ:$AQ,'Compustat Data'!$C:$C,'Profit Margin'!Z$1,'Compustat Data'!$D:$D,'Profit Margin'!$A27))</f>
        <v>0.15030051586529106</v>
      </c>
      <c r="AA27" s="14">
        <f>IF('Memb Hist (Org)'!AA27&lt;&gt;1,"",SUMIFS('Compustat Data'!$AQ:$AQ,'Compustat Data'!$C:$C,'Profit Margin'!AA$1,'Compustat Data'!$D:$D,'Profit Margin'!$A27))</f>
        <v>0.13092510405507643</v>
      </c>
      <c r="AB27" s="14">
        <f>IF('Memb Hist (Org)'!AB27&lt;&gt;1,"",SUMIFS('Compustat Data'!$AQ:$AQ,'Compustat Data'!$C:$C,'Profit Margin'!AB$1,'Compustat Data'!$D:$D,'Profit Margin'!$A27))</f>
        <v>0.12380033067961352</v>
      </c>
      <c r="AC27" s="14">
        <f>IF('Memb Hist (Org)'!AC27&lt;&gt;1,"",SUMIFS('Compustat Data'!$AQ:$AQ,'Compustat Data'!$C:$C,'Profit Margin'!AC$1,'Compustat Data'!$D:$D,'Profit Margin'!$A27))</f>
        <v>0.15038258448894223</v>
      </c>
      <c r="AD27" s="14">
        <f>IF('Memb Hist (Org)'!AD27&lt;&gt;1,"",SUMIFS('Compustat Data'!$AQ:$AQ,'Compustat Data'!$C:$C,'Profit Margin'!AD$1,'Compustat Data'!$D:$D,'Profit Margin'!$A27))</f>
        <v>0.16946715405967025</v>
      </c>
      <c r="AE27" s="14">
        <f>IF('Memb Hist (Org)'!AE27&lt;&gt;1,"",SUMIFS('Compustat Data'!$AQ:$AQ,'Compustat Data'!$C:$C,'Profit Margin'!AE$1,'Compustat Data'!$D:$D,'Profit Margin'!$A27))</f>
        <v>0.13807572807952118</v>
      </c>
      <c r="AF27" s="14">
        <f>IF('Memb Hist (Org)'!AF27&lt;&gt;1,"",SUMIFS('Compustat Data'!$AQ:$AQ,'Compustat Data'!$C:$C,'Profit Margin'!AF$1,'Compustat Data'!$D:$D,'Profit Margin'!$A27))</f>
        <v>0.14274379539639462</v>
      </c>
      <c r="AG27" s="14">
        <f>IF('Memb Hist (Org)'!AG27&lt;&gt;1,"",SUMIFS('Compustat Data'!$AQ:$AQ,'Compustat Data'!$C:$C,'Profit Margin'!AG$1,'Compustat Data'!$D:$D,'Profit Margin'!$A27))</f>
        <v>0.14031755908349242</v>
      </c>
      <c r="AH27" s="14">
        <f>IF('Memb Hist (Org)'!AH27&lt;&gt;1,"",SUMIFS('Compustat Data'!$AQ:$AQ,'Compustat Data'!$C:$C,'Profit Margin'!AH$1,'Compustat Data'!$D:$D,'Profit Margin'!$A27))</f>
        <v>0.15374606340023497</v>
      </c>
      <c r="AI27" s="14">
        <f>IF('Memb Hist (Org)'!AI27&lt;&gt;1,"",SUMIFS('Compustat Data'!$AQ:$AQ,'Compustat Data'!$C:$C,'Profit Margin'!AI$1,'Compustat Data'!$D:$D,'Profit Margin'!$A27))</f>
        <v>0.18849852648138912</v>
      </c>
      <c r="AJ27" s="14">
        <f>IF('Memb Hist (Org)'!AJ27&lt;&gt;1,"",SUMIFS('Compustat Data'!$AQ:$AQ,'Compustat Data'!$C:$C,'Profit Margin'!AJ$1,'Compustat Data'!$D:$D,'Profit Margin'!$A27))</f>
        <v>0.20327418624557553</v>
      </c>
      <c r="AK27" s="14">
        <f>IF('Memb Hist (Org)'!AK27&lt;&gt;1,"",SUMIFS('Compustat Data'!$AQ:$AQ,'Compustat Data'!$C:$C,'Profit Margin'!AK$1,'Compustat Data'!$D:$D,'Profit Margin'!$A27))</f>
        <v>0.23995662165642409</v>
      </c>
      <c r="AL27" s="14">
        <f>IF('Memb Hist (Org)'!AL27&lt;&gt;1,"",SUMIFS('Compustat Data'!$AQ:$AQ,'Compustat Data'!$C:$C,'Profit Margin'!AL$1,'Compustat Data'!$D:$D,'Profit Margin'!$A27))</f>
        <v>0.24777151332945235</v>
      </c>
      <c r="AM27" s="14" t="str">
        <f>IF('Memb Hist (Org)'!AM27&lt;&gt;1,"",SUMIFS('Compustat Data'!$AQ:$AQ,'Compustat Data'!$C:$C,'Profit Margin'!AM$1,'Compustat Data'!$D:$D,'Profit Margin'!$A27))</f>
        <v/>
      </c>
      <c r="AN27" s="14" t="str">
        <f>IF('Memb Hist (Org)'!AN27&lt;&gt;1,"",SUMIFS('Compustat Data'!$AQ:$AQ,'Compustat Data'!$C:$C,'Profit Margin'!AN$1,'Compustat Data'!$D:$D,'Profit Margin'!$A27))</f>
        <v/>
      </c>
      <c r="AO27" s="14" t="str">
        <f>IF('Memb Hist (Org)'!AO27&lt;&gt;1,"",SUMIFS('Compustat Data'!$AQ:$AQ,'Compustat Data'!$C:$C,'Profit Margin'!AO$1,'Compustat Data'!$D:$D,'Profit Margin'!$A27))</f>
        <v/>
      </c>
      <c r="AP27" s="14" t="str">
        <f>IF('Memb Hist (Org)'!AP27&lt;&gt;1,"",SUMIFS('Compustat Data'!$AQ:$AQ,'Compustat Data'!$C:$C,'Profit Margin'!AP$1,'Compustat Data'!$D:$D,'Profit Margin'!$A27))</f>
        <v/>
      </c>
      <c r="AQ27" s="14" t="str">
        <f>IF('Memb Hist (Org)'!AQ27&lt;&gt;1,"",SUMIFS('Compustat Data'!$AQ:$AQ,'Compustat Data'!$C:$C,'Profit Margin'!AQ$1,'Compustat Data'!$D:$D,'Profit Margin'!$A27))</f>
        <v/>
      </c>
      <c r="AR27" s="14" t="str">
        <f>IF('Memb Hist (Org)'!AR27&lt;&gt;1,"",SUMIFS('Compustat Data'!$AQ:$AQ,'Compustat Data'!$C:$C,'Profit Margin'!AR$1,'Compustat Data'!$D:$D,'Profit Margin'!$A27))</f>
        <v/>
      </c>
      <c r="AS27" s="14" t="str">
        <f>IF('Memb Hist (Org)'!AS27&lt;&gt;1,"",SUMIFS('Compustat Data'!$AQ:$AQ,'Compustat Data'!$C:$C,'Profit Margin'!AS$1,'Compustat Data'!$D:$D,'Profit Margin'!$A27))</f>
        <v/>
      </c>
      <c r="AT27" s="14" t="str">
        <f>IF('Memb Hist (Org)'!AT27&lt;&gt;1,"",SUMIFS('Compustat Data'!$AQ:$AQ,'Compustat Data'!$C:$C,'Profit Margin'!AT$1,'Compustat Data'!$D:$D,'Profit Margin'!$A27))</f>
        <v/>
      </c>
      <c r="AU27" s="14" t="str">
        <f>IF('Memb Hist (Org)'!AU27&lt;&gt;1,"",SUMIFS('Compustat Data'!$AQ:$AQ,'Compustat Data'!$C:$C,'Profit Margin'!AU$1,'Compustat Data'!$D:$D,'Profit Margin'!$A27))</f>
        <v/>
      </c>
      <c r="AV27" s="14" t="str">
        <f>IF('Memb Hist (Org)'!AV27&lt;&gt;1,"",SUMIFS('Compustat Data'!$AQ:$AQ,'Compustat Data'!$C:$C,'Profit Margin'!AV$1,'Compustat Data'!$D:$D,'Profit Margin'!$A27))</f>
        <v/>
      </c>
      <c r="AW27" s="14" t="str">
        <f>IF('Memb Hist (Org)'!AW27&lt;&gt;1,"",SUMIFS('Compustat Data'!$AQ:$AQ,'Compustat Data'!$C:$C,'Profit Margin'!AW$1,'Compustat Data'!$D:$D,'Profit Margin'!$A27))</f>
        <v/>
      </c>
      <c r="AX27" s="14" t="str">
        <f>IF('Memb Hist (Org)'!AX27&lt;&gt;1,"",SUMIFS('Compustat Data'!$AQ:$AQ,'Compustat Data'!$C:$C,'Profit Margin'!AX$1,'Compustat Data'!$D:$D,'Profit Margin'!$A27))</f>
        <v/>
      </c>
      <c r="AY27" s="14" t="str">
        <f>IF('Memb Hist (Org)'!AY27&lt;&gt;1,"",SUMIFS('Compustat Data'!$AQ:$AQ,'Compustat Data'!$C:$C,'Profit Margin'!AY$1,'Compustat Data'!$D:$D,'Profit Margin'!$A27))</f>
        <v/>
      </c>
      <c r="AZ27" s="14" t="str">
        <f>IF('Memb Hist (Org)'!AZ27&lt;&gt;1,"",SUMIFS('Compustat Data'!$AQ:$AQ,'Compustat Data'!$C:$C,'Profit Margin'!AZ$1,'Compustat Data'!$D:$D,'Profit Margin'!$A27))</f>
        <v/>
      </c>
      <c r="BA27" s="14" t="str">
        <f>IF('Memb Hist (Org)'!BA27&lt;&gt;1,"",SUMIFS('Compustat Data'!$AQ:$AQ,'Compustat Data'!$C:$C,'Profit Margin'!BA$1,'Compustat Data'!$D:$D,'Profit Margin'!$A27))</f>
        <v/>
      </c>
      <c r="BB27" s="14" t="str">
        <f>IF('Memb Hist (Org)'!BB27&lt;&gt;1,"",SUMIFS('Compustat Data'!$AQ:$AQ,'Compustat Data'!$C:$C,'Profit Margin'!BB$1,'Compustat Data'!$D:$D,'Profit Margin'!$A27))</f>
        <v/>
      </c>
      <c r="BC27" s="14" t="str">
        <f>IF('Memb Hist (Org)'!BC27&lt;&gt;1,"",SUMIFS('Compustat Data'!$AQ:$AQ,'Compustat Data'!$C:$C,'Profit Margin'!BC$1,'Compustat Data'!$D:$D,'Profit Margin'!$A27))</f>
        <v/>
      </c>
      <c r="BD27" s="14" t="str">
        <f>IF('Memb Hist (Org)'!BD27&lt;&gt;1,"",SUMIFS('Compustat Data'!$AQ:$AQ,'Compustat Data'!$C:$C,'Profit Margin'!BD$1,'Compustat Data'!$D:$D,'Profit Margin'!$A27))</f>
        <v/>
      </c>
      <c r="BE27" s="14" t="str">
        <f>IF('Memb Hist (Org)'!BE27&lt;&gt;1,"",SUMIFS('Compustat Data'!$AQ:$AQ,'Compustat Data'!$C:$C,'Profit Margin'!BE$1,'Compustat Data'!$D:$D,'Profit Margin'!$A27))</f>
        <v/>
      </c>
      <c r="BF27" s="14" t="str">
        <f>IF('Memb Hist (Org)'!BF27&lt;&gt;1,"",SUMIFS('Compustat Data'!$AQ:$AQ,'Compustat Data'!$C:$C,'Profit Margin'!BF$1,'Compustat Data'!$D:$D,'Profit Margin'!$A27))</f>
        <v/>
      </c>
      <c r="BG27" s="14" t="str">
        <f>IF('Memb Hist (Org)'!BG27&lt;&gt;1,"",SUMIFS('Compustat Data'!$AQ:$AQ,'Compustat Data'!$C:$C,'Profit Margin'!BG$1,'Compustat Data'!$D:$D,'Profit Margin'!$A27))</f>
        <v/>
      </c>
      <c r="BH27" s="14" t="str">
        <f>IF('Memb Hist (Org)'!BH27&lt;&gt;1,"",SUMIFS('Compustat Data'!$AQ:$AQ,'Compustat Data'!$C:$C,'Profit Margin'!BH$1,'Compustat Data'!$D:$D,'Profit Margin'!$A27))</f>
        <v/>
      </c>
      <c r="BI27" s="14" t="str">
        <f>IF('Memb Hist (Org)'!BI27&lt;&gt;1,"",SUMIFS('Compustat Data'!$AQ:$AQ,'Compustat Data'!$C:$C,'Profit Margin'!BI$1,'Compustat Data'!$D:$D,'Profit Margin'!$A27))</f>
        <v/>
      </c>
      <c r="BJ27" s="14" t="str">
        <f>IF('Memb Hist (Org)'!BJ27&lt;&gt;1,"",SUMIFS('Compustat Data'!$AQ:$AQ,'Compustat Data'!$C:$C,'Profit Margin'!BJ$1,'Compustat Data'!$D:$D,'Profit Margin'!$A27))</f>
        <v/>
      </c>
      <c r="BK27" s="14" t="str">
        <f>IF('Memb Hist (Org)'!BK27&lt;&gt;1,"",SUMIFS('Compustat Data'!$AQ:$AQ,'Compustat Data'!$C:$C,'Profit Margin'!BK$1,'Compustat Data'!$D:$D,'Profit Margin'!$A27))</f>
        <v/>
      </c>
      <c r="BL27" s="14" t="str">
        <f>IF('Memb Hist (Org)'!BL27&lt;&gt;1,"",SUMIFS('Compustat Data'!$AQ:$AQ,'Compustat Data'!$C:$C,'Profit Margin'!BL$1,'Compustat Data'!$D:$D,'Profit Margin'!$A27))</f>
        <v/>
      </c>
      <c r="BM27" s="14" t="str">
        <f>IF('Memb Hist (Org)'!BM27&lt;&gt;1,"",SUMIFS('Compustat Data'!$AQ:$AQ,'Compustat Data'!$C:$C,'Profit Margin'!BM$1,'Compustat Data'!$D:$D,'Profit Margin'!$A27))</f>
        <v/>
      </c>
      <c r="BN27" s="14" t="str">
        <f>IF('Memb Hist (Org)'!BN27&lt;&gt;1,"",SUMIFS('Compustat Data'!$AQ:$AQ,'Compustat Data'!$C:$C,'Profit Margin'!BN$1,'Compustat Data'!$D:$D,'Profit Margin'!$A27))</f>
        <v/>
      </c>
      <c r="BO27" s="14" t="str">
        <f>IF('Memb Hist (Org)'!BO27&lt;&gt;1,"",SUMIFS('Compustat Data'!$AQ:$AQ,'Compustat Data'!$C:$C,'Profit Margin'!BO$1,'Compustat Data'!$D:$D,'Profit Margin'!$A27))</f>
        <v/>
      </c>
      <c r="BP27" s="14" t="str">
        <f>IF('Memb Hist (Org)'!BP27&lt;&gt;1,"",SUMIFS('Compustat Data'!$AQ:$AQ,'Compustat Data'!$C:$C,'Profit Margin'!BP$1,'Compustat Data'!$D:$D,'Profit Margin'!$A27))</f>
        <v/>
      </c>
      <c r="BQ27" s="14" t="str">
        <f>IF('Memb Hist (Org)'!BQ27&lt;&gt;1,"",SUMIFS('Compustat Data'!$AQ:$AQ,'Compustat Data'!$C:$C,'Profit Margin'!BQ$1,'Compustat Data'!$D:$D,'Profit Margin'!$A27))</f>
        <v/>
      </c>
      <c r="BR27" s="14" t="str">
        <f>IF('Memb Hist (Org)'!BR27&lt;&gt;1,"",SUMIFS('Compustat Data'!$AQ:$AQ,'Compustat Data'!$C:$C,'Profit Margin'!BR$1,'Compustat Data'!$D:$D,'Profit Margin'!$A27))</f>
        <v/>
      </c>
      <c r="BS27" s="14" t="str">
        <f>IF('Memb Hist (Org)'!BS27&lt;&gt;1,"",SUMIFS('Compustat Data'!$AQ:$AQ,'Compustat Data'!$C:$C,'Profit Margin'!BS$1,'Compustat Data'!$D:$D,'Profit Margin'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Q:$AQ,'Compustat Data'!$C:$C,'Profit Margin'!C$1,'Compustat Data'!$D:$D,'Profit Margin'!$A28))</f>
        <v/>
      </c>
      <c r="D28" s="14" t="str">
        <f>IF('Memb Hist (Org)'!D28&lt;&gt;1,"",SUMIFS('Compustat Data'!$AQ:$AQ,'Compustat Data'!$C:$C,'Profit Margin'!D$1,'Compustat Data'!$D:$D,'Profit Margin'!$A28))</f>
        <v/>
      </c>
      <c r="E28" s="14" t="str">
        <f>IF('Memb Hist (Org)'!E28&lt;&gt;1,"",SUMIFS('Compustat Data'!$AQ:$AQ,'Compustat Data'!$C:$C,'Profit Margin'!E$1,'Compustat Data'!$D:$D,'Profit Margin'!$A28))</f>
        <v/>
      </c>
      <c r="F28" s="14" t="str">
        <f>IF('Memb Hist (Org)'!F28&lt;&gt;1,"",SUMIFS('Compustat Data'!$AQ:$AQ,'Compustat Data'!$C:$C,'Profit Margin'!F$1,'Compustat Data'!$D:$D,'Profit Margin'!$A28))</f>
        <v/>
      </c>
      <c r="G28" s="14" t="str">
        <f>IF('Memb Hist (Org)'!G28&lt;&gt;1,"",SUMIFS('Compustat Data'!$AQ:$AQ,'Compustat Data'!$C:$C,'Profit Margin'!G$1,'Compustat Data'!$D:$D,'Profit Margin'!$A28))</f>
        <v/>
      </c>
      <c r="H28" s="14" t="str">
        <f>IF('Memb Hist (Org)'!H28&lt;&gt;1,"",SUMIFS('Compustat Data'!$AQ:$AQ,'Compustat Data'!$C:$C,'Profit Margin'!H$1,'Compustat Data'!$D:$D,'Profit Margin'!$A28))</f>
        <v/>
      </c>
      <c r="I28" s="14" t="str">
        <f>IF('Memb Hist (Org)'!I28&lt;&gt;1,"",SUMIFS('Compustat Data'!$AQ:$AQ,'Compustat Data'!$C:$C,'Profit Margin'!I$1,'Compustat Data'!$D:$D,'Profit Margin'!$A28))</f>
        <v/>
      </c>
      <c r="J28" s="14" t="str">
        <f>IF('Memb Hist (Org)'!J28&lt;&gt;1,"",SUMIFS('Compustat Data'!$AQ:$AQ,'Compustat Data'!$C:$C,'Profit Margin'!J$1,'Compustat Data'!$D:$D,'Profit Margin'!$A28))</f>
        <v/>
      </c>
      <c r="K28" s="14" t="str">
        <f>IF('Memb Hist (Org)'!K28&lt;&gt;1,"",SUMIFS('Compustat Data'!$AQ:$AQ,'Compustat Data'!$C:$C,'Profit Margin'!K$1,'Compustat Data'!$D:$D,'Profit Margin'!$A28))</f>
        <v/>
      </c>
      <c r="L28" s="14" t="str">
        <f>IF('Memb Hist (Org)'!L28&lt;&gt;1,"",SUMIFS('Compustat Data'!$AQ:$AQ,'Compustat Data'!$C:$C,'Profit Margin'!L$1,'Compustat Data'!$D:$D,'Profit Margin'!$A28))</f>
        <v/>
      </c>
      <c r="M28" s="14" t="str">
        <f>IF('Memb Hist (Org)'!M28&lt;&gt;1,"",SUMIFS('Compustat Data'!$AQ:$AQ,'Compustat Data'!$C:$C,'Profit Margin'!M$1,'Compustat Data'!$D:$D,'Profit Margin'!$A28))</f>
        <v/>
      </c>
      <c r="N28" s="14" t="str">
        <f>IF('Memb Hist (Org)'!N28&lt;&gt;1,"",SUMIFS('Compustat Data'!$AQ:$AQ,'Compustat Data'!$C:$C,'Profit Margin'!N$1,'Compustat Data'!$D:$D,'Profit Margin'!$A28))</f>
        <v/>
      </c>
      <c r="O28" s="14" t="str">
        <f>IF('Memb Hist (Org)'!O28&lt;&gt;1,"",SUMIFS('Compustat Data'!$AQ:$AQ,'Compustat Data'!$C:$C,'Profit Margin'!O$1,'Compustat Data'!$D:$D,'Profit Margin'!$A28))</f>
        <v/>
      </c>
      <c r="P28" s="14" t="str">
        <f>IF('Memb Hist (Org)'!P28&lt;&gt;1,"",SUMIFS('Compustat Data'!$AQ:$AQ,'Compustat Data'!$C:$C,'Profit Margin'!P$1,'Compustat Data'!$D:$D,'Profit Margin'!$A28))</f>
        <v/>
      </c>
      <c r="Q28" s="14" t="str">
        <f>IF('Memb Hist (Org)'!Q28&lt;&gt;1,"",SUMIFS('Compustat Data'!$AQ:$AQ,'Compustat Data'!$C:$C,'Profit Margin'!Q$1,'Compustat Data'!$D:$D,'Profit Margin'!$A28))</f>
        <v/>
      </c>
      <c r="R28" s="14" t="str">
        <f>IF('Memb Hist (Org)'!R28&lt;&gt;1,"",SUMIFS('Compustat Data'!$AQ:$AQ,'Compustat Data'!$C:$C,'Profit Margin'!R$1,'Compustat Data'!$D:$D,'Profit Margin'!$A28))</f>
        <v/>
      </c>
      <c r="S28" s="14" t="str">
        <f>IF('Memb Hist (Org)'!S28&lt;&gt;1,"",SUMIFS('Compustat Data'!$AQ:$AQ,'Compustat Data'!$C:$C,'Profit Margin'!S$1,'Compustat Data'!$D:$D,'Profit Margin'!$A28))</f>
        <v/>
      </c>
      <c r="T28" s="14" t="str">
        <f>IF('Memb Hist (Org)'!T28&lt;&gt;1,"",SUMIFS('Compustat Data'!$AQ:$AQ,'Compustat Data'!$C:$C,'Profit Margin'!T$1,'Compustat Data'!$D:$D,'Profit Margin'!$A28))</f>
        <v/>
      </c>
      <c r="U28" s="14" t="str">
        <f>IF('Memb Hist (Org)'!U28&lt;&gt;1,"",SUMIFS('Compustat Data'!$AQ:$AQ,'Compustat Data'!$C:$C,'Profit Margin'!U$1,'Compustat Data'!$D:$D,'Profit Margin'!$A28))</f>
        <v/>
      </c>
      <c r="V28" s="14" t="str">
        <f>IF('Memb Hist (Org)'!V28&lt;&gt;1,"",SUMIFS('Compustat Data'!$AQ:$AQ,'Compustat Data'!$C:$C,'Profit Margin'!V$1,'Compustat Data'!$D:$D,'Profit Margin'!$A28))</f>
        <v/>
      </c>
      <c r="W28" s="14" t="str">
        <f>IF('Memb Hist (Org)'!W28&lt;&gt;1,"",SUMIFS('Compustat Data'!$AQ:$AQ,'Compustat Data'!$C:$C,'Profit Margin'!W$1,'Compustat Data'!$D:$D,'Profit Margin'!$A28))</f>
        <v/>
      </c>
      <c r="X28" s="14" t="str">
        <f>IF('Memb Hist (Org)'!X28&lt;&gt;1,"",SUMIFS('Compustat Data'!$AQ:$AQ,'Compustat Data'!$C:$C,'Profit Margin'!X$1,'Compustat Data'!$D:$D,'Profit Margin'!$A28))</f>
        <v/>
      </c>
      <c r="Y28" s="14" t="str">
        <f>IF('Memb Hist (Org)'!Y28&lt;&gt;1,"",SUMIFS('Compustat Data'!$AQ:$AQ,'Compustat Data'!$C:$C,'Profit Margin'!Y$1,'Compustat Data'!$D:$D,'Profit Margin'!$A28))</f>
        <v/>
      </c>
      <c r="Z28" s="14" t="str">
        <f>IF('Memb Hist (Org)'!Z28&lt;&gt;1,"",SUMIFS('Compustat Data'!$AQ:$AQ,'Compustat Data'!$C:$C,'Profit Margin'!Z$1,'Compustat Data'!$D:$D,'Profit Margin'!$A28))</f>
        <v/>
      </c>
      <c r="AA28" s="14" t="str">
        <f>IF('Memb Hist (Org)'!AA28&lt;&gt;1,"",SUMIFS('Compustat Data'!$AQ:$AQ,'Compustat Data'!$C:$C,'Profit Margin'!AA$1,'Compustat Data'!$D:$D,'Profit Margin'!$A28))</f>
        <v/>
      </c>
      <c r="AB28" s="14" t="str">
        <f>IF('Memb Hist (Org)'!AB28&lt;&gt;1,"",SUMIFS('Compustat Data'!$AQ:$AQ,'Compustat Data'!$C:$C,'Profit Margin'!AB$1,'Compustat Data'!$D:$D,'Profit Margin'!$A28))</f>
        <v/>
      </c>
      <c r="AC28" s="14" t="str">
        <f>IF('Memb Hist (Org)'!AC28&lt;&gt;1,"",SUMIFS('Compustat Data'!$AQ:$AQ,'Compustat Data'!$C:$C,'Profit Margin'!AC$1,'Compustat Data'!$D:$D,'Profit Margin'!$A28))</f>
        <v/>
      </c>
      <c r="AD28" s="14" t="str">
        <f>IF('Memb Hist (Org)'!AD28&lt;&gt;1,"",SUMIFS('Compustat Data'!$AQ:$AQ,'Compustat Data'!$C:$C,'Profit Margin'!AD$1,'Compustat Data'!$D:$D,'Profit Margin'!$A28))</f>
        <v/>
      </c>
      <c r="AE28" s="14" t="str">
        <f>IF('Memb Hist (Org)'!AE28&lt;&gt;1,"",SUMIFS('Compustat Data'!$AQ:$AQ,'Compustat Data'!$C:$C,'Profit Margin'!AE$1,'Compustat Data'!$D:$D,'Profit Margin'!$A28))</f>
        <v/>
      </c>
      <c r="AF28" s="14" t="str">
        <f>IF('Memb Hist (Org)'!AF28&lt;&gt;1,"",SUMIFS('Compustat Data'!$AQ:$AQ,'Compustat Data'!$C:$C,'Profit Margin'!AF$1,'Compustat Data'!$D:$D,'Profit Margin'!$A28))</f>
        <v/>
      </c>
      <c r="AG28" s="14" t="str">
        <f>IF('Memb Hist (Org)'!AG28&lt;&gt;1,"",SUMIFS('Compustat Data'!$AQ:$AQ,'Compustat Data'!$C:$C,'Profit Margin'!AG$1,'Compustat Data'!$D:$D,'Profit Margin'!$A28))</f>
        <v/>
      </c>
      <c r="AH28" s="14" t="str">
        <f>IF('Memb Hist (Org)'!AH28&lt;&gt;1,"",SUMIFS('Compustat Data'!$AQ:$AQ,'Compustat Data'!$C:$C,'Profit Margin'!AH$1,'Compustat Data'!$D:$D,'Profit Margin'!$A28))</f>
        <v/>
      </c>
      <c r="AI28" s="14" t="str">
        <f>IF('Memb Hist (Org)'!AI28&lt;&gt;1,"",SUMIFS('Compustat Data'!$AQ:$AQ,'Compustat Data'!$C:$C,'Profit Margin'!AI$1,'Compustat Data'!$D:$D,'Profit Margin'!$A28))</f>
        <v/>
      </c>
      <c r="AJ28" s="14" t="str">
        <f>IF('Memb Hist (Org)'!AJ28&lt;&gt;1,"",SUMIFS('Compustat Data'!$AQ:$AQ,'Compustat Data'!$C:$C,'Profit Margin'!AJ$1,'Compustat Data'!$D:$D,'Profit Margin'!$A28))</f>
        <v/>
      </c>
      <c r="AK28" s="14" t="str">
        <f>IF('Memb Hist (Org)'!AK28&lt;&gt;1,"",SUMIFS('Compustat Data'!$AQ:$AQ,'Compustat Data'!$C:$C,'Profit Margin'!AK$1,'Compustat Data'!$D:$D,'Profit Margin'!$A28))</f>
        <v/>
      </c>
      <c r="AL28" s="14" t="str">
        <f>IF('Memb Hist (Org)'!AL28&lt;&gt;1,"",SUMIFS('Compustat Data'!$AQ:$AQ,'Compustat Data'!$C:$C,'Profit Margin'!AL$1,'Compustat Data'!$D:$D,'Profit Margin'!$A28))</f>
        <v/>
      </c>
      <c r="AM28" s="14" t="str">
        <f>IF('Memb Hist (Org)'!AM28&lt;&gt;1,"",SUMIFS('Compustat Data'!$AQ:$AQ,'Compustat Data'!$C:$C,'Profit Margin'!AM$1,'Compustat Data'!$D:$D,'Profit Margin'!$A28))</f>
        <v/>
      </c>
      <c r="AN28" s="14" t="str">
        <f>IF('Memb Hist (Org)'!AN28&lt;&gt;1,"",SUMIFS('Compustat Data'!$AQ:$AQ,'Compustat Data'!$C:$C,'Profit Margin'!AN$1,'Compustat Data'!$D:$D,'Profit Margin'!$A28))</f>
        <v/>
      </c>
      <c r="AO28" s="14" t="str">
        <f>IF('Memb Hist (Org)'!AO28&lt;&gt;1,"",SUMIFS('Compustat Data'!$AQ:$AQ,'Compustat Data'!$C:$C,'Profit Margin'!AO$1,'Compustat Data'!$D:$D,'Profit Margin'!$A28))</f>
        <v/>
      </c>
      <c r="AP28" s="14" t="str">
        <f>IF('Memb Hist (Org)'!AP28&lt;&gt;1,"",SUMIFS('Compustat Data'!$AQ:$AQ,'Compustat Data'!$C:$C,'Profit Margin'!AP$1,'Compustat Data'!$D:$D,'Profit Margin'!$A28))</f>
        <v/>
      </c>
      <c r="AQ28" s="14" t="str">
        <f>IF('Memb Hist (Org)'!AQ28&lt;&gt;1,"",SUMIFS('Compustat Data'!$AQ:$AQ,'Compustat Data'!$C:$C,'Profit Margin'!AQ$1,'Compustat Data'!$D:$D,'Profit Margin'!$A28))</f>
        <v/>
      </c>
      <c r="AR28" s="14" t="str">
        <f>IF('Memb Hist (Org)'!AR28&lt;&gt;1,"",SUMIFS('Compustat Data'!$AQ:$AQ,'Compustat Data'!$C:$C,'Profit Margin'!AR$1,'Compustat Data'!$D:$D,'Profit Margin'!$A28))</f>
        <v/>
      </c>
      <c r="AS28" s="14" t="str">
        <f>IF('Memb Hist (Org)'!AS28&lt;&gt;1,"",SUMIFS('Compustat Data'!$AQ:$AQ,'Compustat Data'!$C:$C,'Profit Margin'!AS$1,'Compustat Data'!$D:$D,'Profit Margin'!$A28))</f>
        <v/>
      </c>
      <c r="AT28" s="14" t="str">
        <f>IF('Memb Hist (Org)'!AT28&lt;&gt;1,"",SUMIFS('Compustat Data'!$AQ:$AQ,'Compustat Data'!$C:$C,'Profit Margin'!AT$1,'Compustat Data'!$D:$D,'Profit Margin'!$A28))</f>
        <v/>
      </c>
      <c r="AU28" s="14" t="str">
        <f>IF('Memb Hist (Org)'!AU28&lt;&gt;1,"",SUMIFS('Compustat Data'!$AQ:$AQ,'Compustat Data'!$C:$C,'Profit Margin'!AU$1,'Compustat Data'!$D:$D,'Profit Margin'!$A28))</f>
        <v/>
      </c>
      <c r="AV28" s="14" t="str">
        <f>IF('Memb Hist (Org)'!AV28&lt;&gt;1,"",SUMIFS('Compustat Data'!$AQ:$AQ,'Compustat Data'!$C:$C,'Profit Margin'!AV$1,'Compustat Data'!$D:$D,'Profit Margin'!$A28))</f>
        <v/>
      </c>
      <c r="AW28" s="14" t="str">
        <f>IF('Memb Hist (Org)'!AW28&lt;&gt;1,"",SUMIFS('Compustat Data'!$AQ:$AQ,'Compustat Data'!$C:$C,'Profit Margin'!AW$1,'Compustat Data'!$D:$D,'Profit Margin'!$A28))</f>
        <v/>
      </c>
      <c r="AX28" s="14" t="str">
        <f>IF('Memb Hist (Org)'!AX28&lt;&gt;1,"",SUMIFS('Compustat Data'!$AQ:$AQ,'Compustat Data'!$C:$C,'Profit Margin'!AX$1,'Compustat Data'!$D:$D,'Profit Margin'!$A28))</f>
        <v/>
      </c>
      <c r="AY28" s="14" t="str">
        <f>IF('Memb Hist (Org)'!AY28&lt;&gt;1,"",SUMIFS('Compustat Data'!$AQ:$AQ,'Compustat Data'!$C:$C,'Profit Margin'!AY$1,'Compustat Data'!$D:$D,'Profit Margin'!$A28))</f>
        <v/>
      </c>
      <c r="AZ28" s="14" t="str">
        <f>IF('Memb Hist (Org)'!AZ28&lt;&gt;1,"",SUMIFS('Compustat Data'!$AQ:$AQ,'Compustat Data'!$C:$C,'Profit Margin'!AZ$1,'Compustat Data'!$D:$D,'Profit Margin'!$A28))</f>
        <v/>
      </c>
      <c r="BA28" s="14" t="str">
        <f>IF('Memb Hist (Org)'!BA28&lt;&gt;1,"",SUMIFS('Compustat Data'!$AQ:$AQ,'Compustat Data'!$C:$C,'Profit Margin'!BA$1,'Compustat Data'!$D:$D,'Profit Margin'!$A28))</f>
        <v/>
      </c>
      <c r="BB28" s="14">
        <f>IF('Memb Hist (Org)'!BB28&lt;&gt;1,"",SUMIFS('Compustat Data'!$AQ:$AQ,'Compustat Data'!$C:$C,'Profit Margin'!BB$1,'Compustat Data'!$D:$D,'Profit Margin'!$A28))</f>
        <v>2.9269861691862336E-2</v>
      </c>
      <c r="BC28" s="14">
        <f>IF('Memb Hist (Org)'!BC28&lt;&gt;1,"",SUMIFS('Compustat Data'!$AQ:$AQ,'Compustat Data'!$C:$C,'Profit Margin'!BC$1,'Compustat Data'!$D:$D,'Profit Margin'!$A28))</f>
        <v>-0.40651065801668212</v>
      </c>
      <c r="BD28" s="14">
        <f>IF('Memb Hist (Org)'!BD28&lt;&gt;1,"",SUMIFS('Compustat Data'!$AQ:$AQ,'Compustat Data'!$C:$C,'Profit Margin'!BD$1,'Compustat Data'!$D:$D,'Profit Margin'!$A28))</f>
        <v>-4.7890671420083186E-2</v>
      </c>
      <c r="BE28" s="14">
        <f>IF('Memb Hist (Org)'!BE28&lt;&gt;1,"",SUMIFS('Compustat Data'!$AQ:$AQ,'Compustat Data'!$C:$C,'Profit Margin'!BE$1,'Compustat Data'!$D:$D,'Profit Margin'!$A28))</f>
        <v>3.0857022086019231E-2</v>
      </c>
      <c r="BF28" s="14">
        <f>IF('Memb Hist (Org)'!BF28&lt;&gt;1,"",SUMIFS('Compustat Data'!$AQ:$AQ,'Compustat Data'!$C:$C,'Profit Margin'!BF$1,'Compustat Data'!$D:$D,'Profit Margin'!$A28))</f>
        <v>5.6828432256900596E-2</v>
      </c>
      <c r="BG28" s="14">
        <f>IF('Memb Hist (Org)'!BG28&lt;&gt;1,"",SUMIFS('Compustat Data'!$AQ:$AQ,'Compustat Data'!$C:$C,'Profit Margin'!BG$1,'Compustat Data'!$D:$D,'Profit Margin'!$A28))</f>
        <v>1.7640954686959531E-2</v>
      </c>
      <c r="BH28" s="14">
        <f>IF('Memb Hist (Org)'!BH28&lt;&gt;1,"",SUMIFS('Compustat Data'!$AQ:$AQ,'Compustat Data'!$C:$C,'Profit Margin'!BH$1,'Compustat Data'!$D:$D,'Profit Margin'!$A28))</f>
        <v>-6.9914630556373271E-3</v>
      </c>
      <c r="BI28" s="14">
        <f>IF('Memb Hist (Org)'!BI28&lt;&gt;1,"",SUMIFS('Compustat Data'!$AQ:$AQ,'Compustat Data'!$C:$C,'Profit Margin'!BI$1,'Compustat Data'!$D:$D,'Profit Margin'!$A28))</f>
        <v>7.6636442677928213E-2</v>
      </c>
      <c r="BJ28" s="14">
        <f>IF('Memb Hist (Org)'!BJ28&lt;&gt;1,"",SUMIFS('Compustat Data'!$AQ:$AQ,'Compustat Data'!$C:$C,'Profit Margin'!BJ$1,'Compustat Data'!$D:$D,'Profit Margin'!$A28))</f>
        <v>4.6603867129400102E-2</v>
      </c>
      <c r="BK28" s="14">
        <f>IF('Memb Hist (Org)'!BK28&lt;&gt;1,"",SUMIFS('Compustat Data'!$AQ:$AQ,'Compustat Data'!$C:$C,'Profit Margin'!BK$1,'Compustat Data'!$D:$D,'Profit Margin'!$A28))</f>
        <v>5.4063795278428545E-4</v>
      </c>
      <c r="BL28" s="14">
        <f>IF('Memb Hist (Org)'!BL28&lt;&gt;1,"",SUMIFS('Compustat Data'!$AQ:$AQ,'Compustat Data'!$C:$C,'Profit Margin'!BL$1,'Compustat Data'!$D:$D,'Profit Margin'!$A28))</f>
        <v>3.3576473312492763E-3</v>
      </c>
      <c r="BM28" s="14">
        <f>IF('Memb Hist (Org)'!BM28&lt;&gt;1,"",SUMIFS('Compustat Data'!$AQ:$AQ,'Compustat Data'!$C:$C,'Profit Margin'!BM$1,'Compustat Data'!$D:$D,'Profit Margin'!$A28))</f>
        <v>-5.053751523883409E-2</v>
      </c>
      <c r="BN28" s="14">
        <f>IF('Memb Hist (Org)'!BN28&lt;&gt;1,"",SUMIFS('Compustat Data'!$AQ:$AQ,'Compustat Data'!$C:$C,'Profit Margin'!BN$1,'Compustat Data'!$D:$D,'Profit Margin'!$A28))</f>
        <v>7.1738720030205773E-3</v>
      </c>
      <c r="BO28" s="14">
        <f>IF('Memb Hist (Org)'!BO28&lt;&gt;1,"",SUMIFS('Compustat Data'!$AQ:$AQ,'Compustat Data'!$C:$C,'Profit Margin'!BO$1,'Compustat Data'!$D:$D,'Profit Margin'!$A28))</f>
        <v>4.485011081301761E-2</v>
      </c>
      <c r="BP28" s="14">
        <f>IF('Memb Hist (Org)'!BP28&lt;&gt;1,"",SUMIFS('Compustat Data'!$AQ:$AQ,'Compustat Data'!$C:$C,'Profit Margin'!BP$1,'Compustat Data'!$D:$D,'Profit Margin'!$A28))</f>
        <v>2.0583882685322213E-2</v>
      </c>
      <c r="BQ28" s="14">
        <f>IF('Memb Hist (Org)'!BQ28&lt;&gt;1,"",SUMIFS('Compustat Data'!$AQ:$AQ,'Compustat Data'!$C:$C,'Profit Margin'!BQ$1,'Compustat Data'!$D:$D,'Profit Margin'!$A28))</f>
        <v>-8.3173855439422933E-2</v>
      </c>
      <c r="BR28" s="14">
        <f>IF('Memb Hist (Org)'!BR28&lt;&gt;1,"",SUMIFS('Compustat Data'!$AQ:$AQ,'Compustat Data'!$C:$C,'Profit Margin'!BR$1,'Compustat Data'!$D:$D,'Profit Margin'!$A28))</f>
        <v>-0.11025641025641025</v>
      </c>
      <c r="BS28" s="14">
        <f>IF('Memb Hist (Org)'!BS28&lt;&gt;1,"",SUMIFS('Compustat Data'!$AQ:$AQ,'Compustat Data'!$C:$C,'Profit Margin'!BS$1,'Compustat Data'!$D:$D,'Profit Margin'!$A28))</f>
        <v>0.11205290611028317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Q:$AQ,'Compustat Data'!$C:$C,'Profit Margin'!C$1,'Compustat Data'!$D:$D,'Profit Margin'!$A29))</f>
        <v/>
      </c>
      <c r="D29" s="14" t="str">
        <f>IF('Memb Hist (Org)'!D29&lt;&gt;1,"",SUMIFS('Compustat Data'!$AQ:$AQ,'Compustat Data'!$C:$C,'Profit Margin'!D$1,'Compustat Data'!$D:$D,'Profit Margin'!$A29))</f>
        <v/>
      </c>
      <c r="E29" s="14" t="str">
        <f>IF('Memb Hist (Org)'!E29&lt;&gt;1,"",SUMIFS('Compustat Data'!$AQ:$AQ,'Compustat Data'!$C:$C,'Profit Margin'!E$1,'Compustat Data'!$D:$D,'Profit Margin'!$A29))</f>
        <v/>
      </c>
      <c r="F29" s="14" t="str">
        <f>IF('Memb Hist (Org)'!F29&lt;&gt;1,"",SUMIFS('Compustat Data'!$AQ:$AQ,'Compustat Data'!$C:$C,'Profit Margin'!F$1,'Compustat Data'!$D:$D,'Profit Margin'!$A29))</f>
        <v/>
      </c>
      <c r="G29" s="14" t="str">
        <f>IF('Memb Hist (Org)'!G29&lt;&gt;1,"",SUMIFS('Compustat Data'!$AQ:$AQ,'Compustat Data'!$C:$C,'Profit Margin'!G$1,'Compustat Data'!$D:$D,'Profit Margin'!$A29))</f>
        <v/>
      </c>
      <c r="H29" s="14" t="str">
        <f>IF('Memb Hist (Org)'!H29&lt;&gt;1,"",SUMIFS('Compustat Data'!$AQ:$AQ,'Compustat Data'!$C:$C,'Profit Margin'!H$1,'Compustat Data'!$D:$D,'Profit Margin'!$A29))</f>
        <v/>
      </c>
      <c r="I29" s="14" t="str">
        <f>IF('Memb Hist (Org)'!I29&lt;&gt;1,"",SUMIFS('Compustat Data'!$AQ:$AQ,'Compustat Data'!$C:$C,'Profit Margin'!I$1,'Compustat Data'!$D:$D,'Profit Margin'!$A29))</f>
        <v/>
      </c>
      <c r="J29" s="14" t="str">
        <f>IF('Memb Hist (Org)'!J29&lt;&gt;1,"",SUMIFS('Compustat Data'!$AQ:$AQ,'Compustat Data'!$C:$C,'Profit Margin'!J$1,'Compustat Data'!$D:$D,'Profit Margin'!$A29))</f>
        <v/>
      </c>
      <c r="K29" s="14" t="str">
        <f>IF('Memb Hist (Org)'!K29&lt;&gt;1,"",SUMIFS('Compustat Data'!$AQ:$AQ,'Compustat Data'!$C:$C,'Profit Margin'!K$1,'Compustat Data'!$D:$D,'Profit Margin'!$A29))</f>
        <v/>
      </c>
      <c r="L29" s="14" t="str">
        <f>IF('Memb Hist (Org)'!L29&lt;&gt;1,"",SUMIFS('Compustat Data'!$AQ:$AQ,'Compustat Data'!$C:$C,'Profit Margin'!L$1,'Compustat Data'!$D:$D,'Profit Margin'!$A29))</f>
        <v/>
      </c>
      <c r="M29" s="14" t="str">
        <f>IF('Memb Hist (Org)'!M29&lt;&gt;1,"",SUMIFS('Compustat Data'!$AQ:$AQ,'Compustat Data'!$C:$C,'Profit Margin'!M$1,'Compustat Data'!$D:$D,'Profit Margin'!$A29))</f>
        <v/>
      </c>
      <c r="N29" s="14" t="str">
        <f>IF('Memb Hist (Org)'!N29&lt;&gt;1,"",SUMIFS('Compustat Data'!$AQ:$AQ,'Compustat Data'!$C:$C,'Profit Margin'!N$1,'Compustat Data'!$D:$D,'Profit Margin'!$A29))</f>
        <v/>
      </c>
      <c r="O29" s="14" t="str">
        <f>IF('Memb Hist (Org)'!O29&lt;&gt;1,"",SUMIFS('Compustat Data'!$AQ:$AQ,'Compustat Data'!$C:$C,'Profit Margin'!O$1,'Compustat Data'!$D:$D,'Profit Margin'!$A29))</f>
        <v/>
      </c>
      <c r="P29" s="14" t="str">
        <f>IF('Memb Hist (Org)'!P29&lt;&gt;1,"",SUMIFS('Compustat Data'!$AQ:$AQ,'Compustat Data'!$C:$C,'Profit Margin'!P$1,'Compustat Data'!$D:$D,'Profit Margin'!$A29))</f>
        <v/>
      </c>
      <c r="Q29" s="14" t="str">
        <f>IF('Memb Hist (Org)'!Q29&lt;&gt;1,"",SUMIFS('Compustat Data'!$AQ:$AQ,'Compustat Data'!$C:$C,'Profit Margin'!Q$1,'Compustat Data'!$D:$D,'Profit Margin'!$A29))</f>
        <v/>
      </c>
      <c r="R29" s="14" t="str">
        <f>IF('Memb Hist (Org)'!R29&lt;&gt;1,"",SUMIFS('Compustat Data'!$AQ:$AQ,'Compustat Data'!$C:$C,'Profit Margin'!R$1,'Compustat Data'!$D:$D,'Profit Margin'!$A29))</f>
        <v/>
      </c>
      <c r="S29" s="14" t="str">
        <f>IF('Memb Hist (Org)'!S29&lt;&gt;1,"",SUMIFS('Compustat Data'!$AQ:$AQ,'Compustat Data'!$C:$C,'Profit Margin'!S$1,'Compustat Data'!$D:$D,'Profit Margin'!$A29))</f>
        <v/>
      </c>
      <c r="T29" s="14" t="str">
        <f>IF('Memb Hist (Org)'!T29&lt;&gt;1,"",SUMIFS('Compustat Data'!$AQ:$AQ,'Compustat Data'!$C:$C,'Profit Margin'!T$1,'Compustat Data'!$D:$D,'Profit Margin'!$A29))</f>
        <v/>
      </c>
      <c r="U29" s="14" t="str">
        <f>IF('Memb Hist (Org)'!U29&lt;&gt;1,"",SUMIFS('Compustat Data'!$AQ:$AQ,'Compustat Data'!$C:$C,'Profit Margin'!U$1,'Compustat Data'!$D:$D,'Profit Margin'!$A29))</f>
        <v/>
      </c>
      <c r="V29" s="14" t="str">
        <f>IF('Memb Hist (Org)'!V29&lt;&gt;1,"",SUMIFS('Compustat Data'!$AQ:$AQ,'Compustat Data'!$C:$C,'Profit Margin'!V$1,'Compustat Data'!$D:$D,'Profit Margin'!$A29))</f>
        <v/>
      </c>
      <c r="W29" s="14" t="str">
        <f>IF('Memb Hist (Org)'!W29&lt;&gt;1,"",SUMIFS('Compustat Data'!$AQ:$AQ,'Compustat Data'!$C:$C,'Profit Margin'!W$1,'Compustat Data'!$D:$D,'Profit Margin'!$A29))</f>
        <v/>
      </c>
      <c r="X29" s="14" t="str">
        <f>IF('Memb Hist (Org)'!X29&lt;&gt;1,"",SUMIFS('Compustat Data'!$AQ:$AQ,'Compustat Data'!$C:$C,'Profit Margin'!X$1,'Compustat Data'!$D:$D,'Profit Margin'!$A29))</f>
        <v/>
      </c>
      <c r="Y29" s="14" t="str">
        <f>IF('Memb Hist (Org)'!Y29&lt;&gt;1,"",SUMIFS('Compustat Data'!$AQ:$AQ,'Compustat Data'!$C:$C,'Profit Margin'!Y$1,'Compustat Data'!$D:$D,'Profit Margin'!$A29))</f>
        <v/>
      </c>
      <c r="Z29" s="14" t="str">
        <f>IF('Memb Hist (Org)'!Z29&lt;&gt;1,"",SUMIFS('Compustat Data'!$AQ:$AQ,'Compustat Data'!$C:$C,'Profit Margin'!Z$1,'Compustat Data'!$D:$D,'Profit Margin'!$A29))</f>
        <v/>
      </c>
      <c r="AA29" s="14" t="str">
        <f>IF('Memb Hist (Org)'!AA29&lt;&gt;1,"",SUMIFS('Compustat Data'!$AQ:$AQ,'Compustat Data'!$C:$C,'Profit Margin'!AA$1,'Compustat Data'!$D:$D,'Profit Margin'!$A29))</f>
        <v/>
      </c>
      <c r="AB29" s="14" t="str">
        <f>IF('Memb Hist (Org)'!AB29&lt;&gt;1,"",SUMIFS('Compustat Data'!$AQ:$AQ,'Compustat Data'!$C:$C,'Profit Margin'!AB$1,'Compustat Data'!$D:$D,'Profit Margin'!$A29))</f>
        <v/>
      </c>
      <c r="AC29" s="14" t="str">
        <f>IF('Memb Hist (Org)'!AC29&lt;&gt;1,"",SUMIFS('Compustat Data'!$AQ:$AQ,'Compustat Data'!$C:$C,'Profit Margin'!AC$1,'Compustat Data'!$D:$D,'Profit Margin'!$A29))</f>
        <v/>
      </c>
      <c r="AD29" s="14" t="str">
        <f>IF('Memb Hist (Org)'!AD29&lt;&gt;1,"",SUMIFS('Compustat Data'!$AQ:$AQ,'Compustat Data'!$C:$C,'Profit Margin'!AD$1,'Compustat Data'!$D:$D,'Profit Margin'!$A29))</f>
        <v/>
      </c>
      <c r="AE29" s="14" t="str">
        <f>IF('Memb Hist (Org)'!AE29&lt;&gt;1,"",SUMIFS('Compustat Data'!$AQ:$AQ,'Compustat Data'!$C:$C,'Profit Margin'!AE$1,'Compustat Data'!$D:$D,'Profit Margin'!$A29))</f>
        <v/>
      </c>
      <c r="AF29" s="14" t="str">
        <f>IF('Memb Hist (Org)'!AF29&lt;&gt;1,"",SUMIFS('Compustat Data'!$AQ:$AQ,'Compustat Data'!$C:$C,'Profit Margin'!AF$1,'Compustat Data'!$D:$D,'Profit Margin'!$A29))</f>
        <v/>
      </c>
      <c r="AG29" s="14" t="str">
        <f>IF('Memb Hist (Org)'!AG29&lt;&gt;1,"",SUMIFS('Compustat Data'!$AQ:$AQ,'Compustat Data'!$C:$C,'Profit Margin'!AG$1,'Compustat Data'!$D:$D,'Profit Margin'!$A29))</f>
        <v/>
      </c>
      <c r="AH29" s="14" t="str">
        <f>IF('Memb Hist (Org)'!AH29&lt;&gt;1,"",SUMIFS('Compustat Data'!$AQ:$AQ,'Compustat Data'!$C:$C,'Profit Margin'!AH$1,'Compustat Data'!$D:$D,'Profit Margin'!$A29))</f>
        <v/>
      </c>
      <c r="AI29" s="14" t="str">
        <f>IF('Memb Hist (Org)'!AI29&lt;&gt;1,"",SUMIFS('Compustat Data'!$AQ:$AQ,'Compustat Data'!$C:$C,'Profit Margin'!AI$1,'Compustat Data'!$D:$D,'Profit Margin'!$A29))</f>
        <v/>
      </c>
      <c r="AJ29" s="14" t="str">
        <f>IF('Memb Hist (Org)'!AJ29&lt;&gt;1,"",SUMIFS('Compustat Data'!$AQ:$AQ,'Compustat Data'!$C:$C,'Profit Margin'!AJ$1,'Compustat Data'!$D:$D,'Profit Margin'!$A29))</f>
        <v/>
      </c>
      <c r="AK29" s="14" t="str">
        <f>IF('Memb Hist (Org)'!AK29&lt;&gt;1,"",SUMIFS('Compustat Data'!$AQ:$AQ,'Compustat Data'!$C:$C,'Profit Margin'!AK$1,'Compustat Data'!$D:$D,'Profit Margin'!$A29))</f>
        <v/>
      </c>
      <c r="AL29" s="14" t="str">
        <f>IF('Memb Hist (Org)'!AL29&lt;&gt;1,"",SUMIFS('Compustat Data'!$AQ:$AQ,'Compustat Data'!$C:$C,'Profit Margin'!AL$1,'Compustat Data'!$D:$D,'Profit Margin'!$A29))</f>
        <v/>
      </c>
      <c r="AM29" s="14" t="str">
        <f>IF('Memb Hist (Org)'!AM29&lt;&gt;1,"",SUMIFS('Compustat Data'!$AQ:$AQ,'Compustat Data'!$C:$C,'Profit Margin'!AM$1,'Compustat Data'!$D:$D,'Profit Margin'!$A29))</f>
        <v/>
      </c>
      <c r="AN29" s="14" t="str">
        <f>IF('Memb Hist (Org)'!AN29&lt;&gt;1,"",SUMIFS('Compustat Data'!$AQ:$AQ,'Compustat Data'!$C:$C,'Profit Margin'!AN$1,'Compustat Data'!$D:$D,'Profit Margin'!$A29))</f>
        <v/>
      </c>
      <c r="AO29" s="14" t="str">
        <f>IF('Memb Hist (Org)'!AO29&lt;&gt;1,"",SUMIFS('Compustat Data'!$AQ:$AQ,'Compustat Data'!$C:$C,'Profit Margin'!AO$1,'Compustat Data'!$D:$D,'Profit Margin'!$A29))</f>
        <v/>
      </c>
      <c r="AP29" s="14" t="str">
        <f>IF('Memb Hist (Org)'!AP29&lt;&gt;1,"",SUMIFS('Compustat Data'!$AQ:$AQ,'Compustat Data'!$C:$C,'Profit Margin'!AP$1,'Compustat Data'!$D:$D,'Profit Margin'!$A29))</f>
        <v/>
      </c>
      <c r="AQ29" s="14" t="str">
        <f>IF('Memb Hist (Org)'!AQ29&lt;&gt;1,"",SUMIFS('Compustat Data'!$AQ:$AQ,'Compustat Data'!$C:$C,'Profit Margin'!AQ$1,'Compustat Data'!$D:$D,'Profit Margin'!$A29))</f>
        <v/>
      </c>
      <c r="AR29" s="14" t="str">
        <f>IF('Memb Hist (Org)'!AR29&lt;&gt;1,"",SUMIFS('Compustat Data'!$AQ:$AQ,'Compustat Data'!$C:$C,'Profit Margin'!AR$1,'Compustat Data'!$D:$D,'Profit Margin'!$A29))</f>
        <v/>
      </c>
      <c r="AS29" s="14" t="str">
        <f>IF('Memb Hist (Org)'!AS29&lt;&gt;1,"",SUMIFS('Compustat Data'!$AQ:$AQ,'Compustat Data'!$C:$C,'Profit Margin'!AS$1,'Compustat Data'!$D:$D,'Profit Margin'!$A29))</f>
        <v/>
      </c>
      <c r="AT29" s="14" t="str">
        <f>IF('Memb Hist (Org)'!AT29&lt;&gt;1,"",SUMIFS('Compustat Data'!$AQ:$AQ,'Compustat Data'!$C:$C,'Profit Margin'!AT$1,'Compustat Data'!$D:$D,'Profit Margin'!$A29))</f>
        <v/>
      </c>
      <c r="AU29" s="14" t="str">
        <f>IF('Memb Hist (Org)'!AU29&lt;&gt;1,"",SUMIFS('Compustat Data'!$AQ:$AQ,'Compustat Data'!$C:$C,'Profit Margin'!AU$1,'Compustat Data'!$D:$D,'Profit Margin'!$A29))</f>
        <v/>
      </c>
      <c r="AV29" s="14" t="str">
        <f>IF('Memb Hist (Org)'!AV29&lt;&gt;1,"",SUMIFS('Compustat Data'!$AQ:$AQ,'Compustat Data'!$C:$C,'Profit Margin'!AV$1,'Compustat Data'!$D:$D,'Profit Margin'!$A29))</f>
        <v/>
      </c>
      <c r="AW29" s="14" t="str">
        <f>IF('Memb Hist (Org)'!AW29&lt;&gt;1,"",SUMIFS('Compustat Data'!$AQ:$AQ,'Compustat Data'!$C:$C,'Profit Margin'!AW$1,'Compustat Data'!$D:$D,'Profit Margin'!$A29))</f>
        <v/>
      </c>
      <c r="AX29" s="14" t="str">
        <f>IF('Memb Hist (Org)'!AX29&lt;&gt;1,"",SUMIFS('Compustat Data'!$AQ:$AQ,'Compustat Data'!$C:$C,'Profit Margin'!AX$1,'Compustat Data'!$D:$D,'Profit Margin'!$A29))</f>
        <v/>
      </c>
      <c r="AY29" s="14" t="str">
        <f>IF('Memb Hist (Org)'!AY29&lt;&gt;1,"",SUMIFS('Compustat Data'!$AQ:$AQ,'Compustat Data'!$C:$C,'Profit Margin'!AY$1,'Compustat Data'!$D:$D,'Profit Margin'!$A29))</f>
        <v/>
      </c>
      <c r="AZ29" s="14" t="str">
        <f>IF('Memb Hist (Org)'!AZ29&lt;&gt;1,"",SUMIFS('Compustat Data'!$AQ:$AQ,'Compustat Data'!$C:$C,'Profit Margin'!AZ$1,'Compustat Data'!$D:$D,'Profit Margin'!$A29))</f>
        <v/>
      </c>
      <c r="BA29" s="14" t="str">
        <f>IF('Memb Hist (Org)'!BA29&lt;&gt;1,"",SUMIFS('Compustat Data'!$AQ:$AQ,'Compustat Data'!$C:$C,'Profit Margin'!BA$1,'Compustat Data'!$D:$D,'Profit Margin'!$A29))</f>
        <v/>
      </c>
      <c r="BB29" s="14" t="str">
        <f>IF('Memb Hist (Org)'!BB29&lt;&gt;1,"",SUMIFS('Compustat Data'!$AQ:$AQ,'Compustat Data'!$C:$C,'Profit Margin'!BB$1,'Compustat Data'!$D:$D,'Profit Margin'!$A29))</f>
        <v/>
      </c>
      <c r="BC29" s="14" t="str">
        <f>IF('Memb Hist (Org)'!BC29&lt;&gt;1,"",SUMIFS('Compustat Data'!$AQ:$AQ,'Compustat Data'!$C:$C,'Profit Margin'!BC$1,'Compustat Data'!$D:$D,'Profit Margin'!$A29))</f>
        <v/>
      </c>
      <c r="BD29" s="14" t="str">
        <f>IF('Memb Hist (Org)'!BD29&lt;&gt;1,"",SUMIFS('Compustat Data'!$AQ:$AQ,'Compustat Data'!$C:$C,'Profit Margin'!BD$1,'Compustat Data'!$D:$D,'Profit Margin'!$A29))</f>
        <v/>
      </c>
      <c r="BE29" s="14" t="str">
        <f>IF('Memb Hist (Org)'!BE29&lt;&gt;1,"",SUMIFS('Compustat Data'!$AQ:$AQ,'Compustat Data'!$C:$C,'Profit Margin'!BE$1,'Compustat Data'!$D:$D,'Profit Margin'!$A29))</f>
        <v/>
      </c>
      <c r="BF29" s="14" t="str">
        <f>IF('Memb Hist (Org)'!BF29&lt;&gt;1,"",SUMIFS('Compustat Data'!$AQ:$AQ,'Compustat Data'!$C:$C,'Profit Margin'!BF$1,'Compustat Data'!$D:$D,'Profit Margin'!$A29))</f>
        <v/>
      </c>
      <c r="BG29" s="14" t="str">
        <f>IF('Memb Hist (Org)'!BG29&lt;&gt;1,"",SUMIFS('Compustat Data'!$AQ:$AQ,'Compustat Data'!$C:$C,'Profit Margin'!BG$1,'Compustat Data'!$D:$D,'Profit Margin'!$A29))</f>
        <v/>
      </c>
      <c r="BH29" s="14" t="str">
        <f>IF('Memb Hist (Org)'!BH29&lt;&gt;1,"",SUMIFS('Compustat Data'!$AQ:$AQ,'Compustat Data'!$C:$C,'Profit Margin'!BH$1,'Compustat Data'!$D:$D,'Profit Margin'!$A29))</f>
        <v/>
      </c>
      <c r="BI29" s="14" t="str">
        <f>IF('Memb Hist (Org)'!BI29&lt;&gt;1,"",SUMIFS('Compustat Data'!$AQ:$AQ,'Compustat Data'!$C:$C,'Profit Margin'!BI$1,'Compustat Data'!$D:$D,'Profit Margin'!$A29))</f>
        <v/>
      </c>
      <c r="BJ29" s="14" t="str">
        <f>IF('Memb Hist (Org)'!BJ29&lt;&gt;1,"",SUMIFS('Compustat Data'!$AQ:$AQ,'Compustat Data'!$C:$C,'Profit Margin'!BJ$1,'Compustat Data'!$D:$D,'Profit Margin'!$A29))</f>
        <v/>
      </c>
      <c r="BK29" s="14" t="str">
        <f>IF('Memb Hist (Org)'!BK29&lt;&gt;1,"",SUMIFS('Compustat Data'!$AQ:$AQ,'Compustat Data'!$C:$C,'Profit Margin'!BK$1,'Compustat Data'!$D:$D,'Profit Margin'!$A29))</f>
        <v/>
      </c>
      <c r="BL29" s="14" t="str">
        <f>IF('Memb Hist (Org)'!BL29&lt;&gt;1,"",SUMIFS('Compustat Data'!$AQ:$AQ,'Compustat Data'!$C:$C,'Profit Margin'!BL$1,'Compustat Data'!$D:$D,'Profit Margin'!$A29))</f>
        <v/>
      </c>
      <c r="BM29" s="14" t="str">
        <f>IF('Memb Hist (Org)'!BM29&lt;&gt;1,"",SUMIFS('Compustat Data'!$AQ:$AQ,'Compustat Data'!$C:$C,'Profit Margin'!BM$1,'Compustat Data'!$D:$D,'Profit Margin'!$A29))</f>
        <v/>
      </c>
      <c r="BN29" s="14" t="str">
        <f>IF('Memb Hist (Org)'!BN29&lt;&gt;1,"",SUMIFS('Compustat Data'!$AQ:$AQ,'Compustat Data'!$C:$C,'Profit Margin'!BN$1,'Compustat Data'!$D:$D,'Profit Margin'!$A29))</f>
        <v/>
      </c>
      <c r="BO29" s="14" t="str">
        <f>IF('Memb Hist (Org)'!BO29&lt;&gt;1,"",SUMIFS('Compustat Data'!$AQ:$AQ,'Compustat Data'!$C:$C,'Profit Margin'!BO$1,'Compustat Data'!$D:$D,'Profit Margin'!$A29))</f>
        <v/>
      </c>
      <c r="BP29" s="14">
        <f>IF('Memb Hist (Org)'!BP29&lt;&gt;1,"",SUMIFS('Compustat Data'!$AQ:$AQ,'Compustat Data'!$C:$C,'Profit Margin'!BP$1,'Compustat Data'!$D:$D,'Profit Margin'!$A29))</f>
        <v>0.15068059512503956</v>
      </c>
      <c r="BQ29" s="14">
        <f>IF('Memb Hist (Org)'!BQ29&lt;&gt;1,"",SUMIFS('Compustat Data'!$AQ:$AQ,'Compustat Data'!$C:$C,'Profit Margin'!BQ$1,'Compustat Data'!$D:$D,'Profit Margin'!$A29))</f>
        <v>0.14173228346456693</v>
      </c>
      <c r="BR29" s="14">
        <f>IF('Memb Hist (Org)'!BR29&lt;&gt;1,"",SUMIFS('Compustat Data'!$AQ:$AQ,'Compustat Data'!$C:$C,'Profit Margin'!BR$1,'Compustat Data'!$D:$D,'Profit Margin'!$A29))</f>
        <v>0.12689901697944594</v>
      </c>
      <c r="BS29" s="14">
        <f>IF('Memb Hist (Org)'!BS29&lt;&gt;1,"",SUMIFS('Compustat Data'!$AQ:$AQ,'Compustat Data'!$C:$C,'Profit Margin'!BS$1,'Compustat Data'!$D:$D,'Profit Margin'!$A29))</f>
        <v>0.16482558139534884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605501740713254</v>
      </c>
      <c r="O33" s="27">
        <f t="shared" si="2"/>
        <v>9.7446904138998966E-2</v>
      </c>
      <c r="P33" s="27">
        <f t="shared" si="2"/>
        <v>9.9431041281753715E-2</v>
      </c>
      <c r="Q33" s="27">
        <f t="shared" si="2"/>
        <v>8.0576871020062696E-2</v>
      </c>
      <c r="R33" s="27">
        <f t="shared" si="2"/>
        <v>9.3451972104006478E-2</v>
      </c>
      <c r="S33" s="27">
        <f t="shared" si="2"/>
        <v>8.853693271591806E-2</v>
      </c>
      <c r="T33" s="27">
        <f t="shared" si="2"/>
        <v>8.7160821528319346E-2</v>
      </c>
      <c r="U33" s="27">
        <f t="shared" si="2"/>
        <v>8.9571152304263255E-2</v>
      </c>
      <c r="V33" s="27">
        <f t="shared" si="2"/>
        <v>9.1170358606437907E-2</v>
      </c>
      <c r="W33" s="27">
        <f t="shared" si="2"/>
        <v>9.5191276160449367E-2</v>
      </c>
      <c r="X33" s="27">
        <f t="shared" si="2"/>
        <v>0.10026862912771996</v>
      </c>
      <c r="Y33" s="27">
        <f t="shared" si="2"/>
        <v>0.10415208713278835</v>
      </c>
      <c r="Z33" s="27">
        <f t="shared" si="2"/>
        <v>0.11222838054075199</v>
      </c>
      <c r="AA33" s="27">
        <f t="shared" si="2"/>
        <v>9.7839010149404881E-2</v>
      </c>
      <c r="AB33" s="27">
        <f t="shared" si="2"/>
        <v>9.5005901541492965E-2</v>
      </c>
      <c r="AC33" s="27">
        <f t="shared" si="2"/>
        <v>9.4572846954821058E-2</v>
      </c>
      <c r="AD33" s="27">
        <f t="shared" si="2"/>
        <v>9.1274415055495481E-2</v>
      </c>
      <c r="AE33" s="27">
        <f t="shared" si="2"/>
        <v>8.3065454254975551E-2</v>
      </c>
      <c r="AF33" s="27">
        <f t="shared" si="2"/>
        <v>8.2221327653074841E-2</v>
      </c>
      <c r="AG33" s="27">
        <f t="shared" si="2"/>
        <v>9.1562187353310467E-2</v>
      </c>
      <c r="AH33" s="27">
        <f t="shared" si="2"/>
        <v>8.4634909344030632E-2</v>
      </c>
      <c r="AI33" s="27">
        <f t="shared" ref="AI33:BO33" si="3">IFERROR(AI2/SUM(AI$2:AI$29),"")</f>
        <v>7.8881830459449936E-2</v>
      </c>
      <c r="AJ33" s="27">
        <f t="shared" si="3"/>
        <v>8.2075923467832879E-2</v>
      </c>
      <c r="AK33" s="27">
        <f t="shared" si="3"/>
        <v>7.4054655896975546E-2</v>
      </c>
      <c r="AL33" s="27">
        <f t="shared" si="3"/>
        <v>6.6038359510608657E-2</v>
      </c>
      <c r="AM33" s="27">
        <f t="shared" si="3"/>
        <v>8.8116214652371669E-2</v>
      </c>
      <c r="AN33" s="27">
        <f t="shared" si="3"/>
        <v>8.9326251699361398E-2</v>
      </c>
      <c r="AO33" s="27">
        <f t="shared" si="3"/>
        <v>0.13205426763410735</v>
      </c>
      <c r="AP33" s="27">
        <f t="shared" si="3"/>
        <v>9.6493646613723283E-2</v>
      </c>
      <c r="AQ33" s="27">
        <f t="shared" si="3"/>
        <v>0.10898781365296202</v>
      </c>
      <c r="AR33" s="27">
        <f t="shared" si="3"/>
        <v>0.12757208253544078</v>
      </c>
      <c r="AS33" s="27">
        <f t="shared" si="3"/>
        <v>9.0876845900931619E-2</v>
      </c>
      <c r="AT33" s="27">
        <f t="shared" si="3"/>
        <v>0.11531325432724786</v>
      </c>
      <c r="AU33" s="27">
        <f t="shared" si="3"/>
        <v>8.8311046613083213E-2</v>
      </c>
      <c r="AV33" s="27">
        <f t="shared" si="3"/>
        <v>7.1691702146380917E-2</v>
      </c>
      <c r="AW33" s="27">
        <f t="shared" si="3"/>
        <v>8.7748437722747097E-2</v>
      </c>
      <c r="AX33" s="27">
        <f t="shared" si="3"/>
        <v>0.19801386178778044</v>
      </c>
      <c r="AY33" s="27">
        <f t="shared" si="3"/>
        <v>9.0757364396672174E-2</v>
      </c>
      <c r="AZ33" s="27">
        <f t="shared" si="3"/>
        <v>8.2852086906495925E-2</v>
      </c>
      <c r="BA33" s="27">
        <f t="shared" si="3"/>
        <v>8.3212342278185164E-2</v>
      </c>
      <c r="BB33" s="27">
        <f t="shared" si="3"/>
        <v>2.3993530497058182E-2</v>
      </c>
      <c r="BC33" s="27">
        <f t="shared" si="3"/>
        <v>4.2805477469680234E-2</v>
      </c>
      <c r="BD33" s="27">
        <f t="shared" si="3"/>
        <v>1.5904055323462264E-2</v>
      </c>
      <c r="BE33" s="27">
        <f t="shared" si="3"/>
        <v>6.7713132483029709E-2</v>
      </c>
      <c r="BF33" s="27">
        <f t="shared" si="3"/>
        <v>6.2054300565603071E-2</v>
      </c>
      <c r="BG33" s="27">
        <f t="shared" si="3"/>
        <v>6.2734628731495198E-2</v>
      </c>
      <c r="BH33" s="27">
        <f t="shared" si="3"/>
        <v>6.6073026229134801E-2</v>
      </c>
      <c r="BI33" s="27">
        <f t="shared" si="3"/>
        <v>7.0523947721240571E-2</v>
      </c>
      <c r="BJ33" s="27">
        <f t="shared" si="3"/>
        <v>8.150773865939559E-2</v>
      </c>
      <c r="BK33" s="27">
        <f t="shared" si="3"/>
        <v>7.1394931225877048E-2</v>
      </c>
      <c r="BL33" s="27">
        <f t="shared" si="3"/>
        <v>9.7632273444512016E-2</v>
      </c>
      <c r="BM33" s="27">
        <f t="shared" si="3"/>
        <v>8.0160737717389394E-2</v>
      </c>
      <c r="BN33" s="27">
        <f t="shared" si="3"/>
        <v>8.0144561359245539E-2</v>
      </c>
      <c r="BO33" s="27">
        <f t="shared" si="3"/>
        <v>6.3118784196768057E-2</v>
      </c>
      <c r="BP33" s="27">
        <f t="shared" ref="BP33:BS48" si="4">IFERROR(BP2/SUM(BP$2:BP$29),"")</f>
        <v>9.1163540374832069E-2</v>
      </c>
      <c r="BQ33" s="27">
        <f t="shared" si="4"/>
        <v>4.5486732686178359E-2</v>
      </c>
      <c r="BR33" s="27">
        <f t="shared" si="4"/>
        <v>8.1941334929712728E-2</v>
      </c>
      <c r="BS33" s="27">
        <f t="shared" si="4"/>
        <v>9.8524063082966587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-7.235446625152693E-2</v>
      </c>
      <c r="AT34" s="27">
        <f t="shared" si="5"/>
        <v>1.8016544875515211E-2</v>
      </c>
      <c r="AU34" s="27">
        <f t="shared" si="5"/>
        <v>1.5036205159068266E-2</v>
      </c>
      <c r="AV34" s="27">
        <f t="shared" si="5"/>
        <v>1.5355868606296048E-2</v>
      </c>
      <c r="AW34" s="27">
        <f t="shared" si="5"/>
        <v>1.54865293861569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.17608857612028883</v>
      </c>
      <c r="AN35" s="27">
        <f t="shared" si="5"/>
        <v>0.17979105007161617</v>
      </c>
      <c r="AO35" s="27">
        <f t="shared" si="5"/>
        <v>-2.0242238736458145E-3</v>
      </c>
      <c r="AP35" s="27">
        <f t="shared" si="5"/>
        <v>0.10355669763855477</v>
      </c>
      <c r="AQ35" s="27">
        <f t="shared" si="5"/>
        <v>0.14136748894710582</v>
      </c>
      <c r="AR35" s="27">
        <f t="shared" si="5"/>
        <v>0.13583763975849644</v>
      </c>
      <c r="AS35" s="27">
        <f t="shared" si="5"/>
        <v>9.8552382220623833E-2</v>
      </c>
      <c r="AT35" s="27">
        <f t="shared" si="5"/>
        <v>-0.52103823721706266</v>
      </c>
      <c r="AU35" s="27">
        <f t="shared" si="5"/>
        <v>9.7439045357398404E-2</v>
      </c>
      <c r="AV35" s="27">
        <f t="shared" si="5"/>
        <v>7.7653131616165563E-2</v>
      </c>
      <c r="AW35" s="27">
        <f t="shared" si="5"/>
        <v>5.65860441913092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4.7614272707058598E-2</v>
      </c>
      <c r="P36" s="27">
        <f t="shared" si="5"/>
        <v>4.7166058126369537E-2</v>
      </c>
      <c r="Q36" s="27">
        <f t="shared" si="5"/>
        <v>4.0482370301929763E-2</v>
      </c>
      <c r="R36" s="27">
        <f t="shared" si="5"/>
        <v>4.8360384814793815E-2</v>
      </c>
      <c r="S36" s="27">
        <f t="shared" si="5"/>
        <v>4.6586917857129088E-2</v>
      </c>
      <c r="T36" s="27">
        <f t="shared" si="5"/>
        <v>4.9230743947021233E-2</v>
      </c>
      <c r="U36" s="27">
        <f t="shared" si="5"/>
        <v>5.3167688935584337E-2</v>
      </c>
      <c r="V36" s="27">
        <f t="shared" si="5"/>
        <v>5.3190801794406974E-2</v>
      </c>
      <c r="W36" s="27">
        <f t="shared" si="5"/>
        <v>5.5192493355006415E-2</v>
      </c>
      <c r="X36" s="27">
        <f t="shared" si="5"/>
        <v>4.7725346428958551E-2</v>
      </c>
      <c r="Y36" s="27">
        <f t="shared" si="5"/>
        <v>5.0850688536070027E-2</v>
      </c>
      <c r="Z36" s="27">
        <f t="shared" si="5"/>
        <v>5.2839161660392452E-2</v>
      </c>
      <c r="AA36" s="27">
        <f t="shared" si="5"/>
        <v>5.1041936484866046E-2</v>
      </c>
      <c r="AB36" s="27">
        <f t="shared" si="5"/>
        <v>5.0318865871950551E-2</v>
      </c>
      <c r="AC36" s="27">
        <f t="shared" si="5"/>
        <v>4.5203446511203012E-2</v>
      </c>
      <c r="AD36" s="27">
        <f t="shared" si="5"/>
        <v>4.258450201336661E-2</v>
      </c>
      <c r="AE36" s="27">
        <f t="shared" si="5"/>
        <v>3.8890934289173625E-2</v>
      </c>
      <c r="AF36" s="27">
        <f t="shared" si="5"/>
        <v>3.9042755295567444E-2</v>
      </c>
      <c r="AG36" s="27">
        <f t="shared" si="5"/>
        <v>3.7977169969468982E-2</v>
      </c>
      <c r="AH36" s="27">
        <f t="shared" si="5"/>
        <v>3.4335100778052151E-2</v>
      </c>
      <c r="AI36" s="27">
        <f t="shared" si="5"/>
        <v>2.7225167596316938E-2</v>
      </c>
      <c r="AJ36" s="27">
        <f t="shared" si="5"/>
        <v>2.2963834799522572E-2</v>
      </c>
      <c r="AK36" s="27">
        <f t="shared" si="5"/>
        <v>2.0677597538541908E-2</v>
      </c>
      <c r="AL36" s="27">
        <f t="shared" si="5"/>
        <v>-1.429742599398166E-2</v>
      </c>
      <c r="AM36" s="27">
        <f t="shared" si="5"/>
        <v>1.8249556638529642E-2</v>
      </c>
      <c r="AN36" s="27">
        <f t="shared" si="5"/>
        <v>2.9210044909519648E-2</v>
      </c>
      <c r="AO36" s="27">
        <f t="shared" si="5"/>
        <v>3.5084855802428455E-2</v>
      </c>
      <c r="AP36" s="27">
        <f t="shared" si="5"/>
        <v>3.262728920806128E-2</v>
      </c>
      <c r="AQ36" s="27">
        <f t="shared" si="5"/>
        <v>4.5529013176006716E-2</v>
      </c>
      <c r="AR36" s="27">
        <f t="shared" si="5"/>
        <v>-0.31463932721628884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0.1247747780240529</v>
      </c>
      <c r="AY36" s="27">
        <f t="shared" si="5"/>
        <v>4.3257578456483661E-2</v>
      </c>
      <c r="AZ36" s="27">
        <f t="shared" si="5"/>
        <v>8.4319922390430707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1382668496224478E-2</v>
      </c>
      <c r="P37" s="27">
        <f t="shared" si="5"/>
        <v>9.1271402905937687E-2</v>
      </c>
      <c r="Q37" s="27">
        <f t="shared" si="5"/>
        <v>7.5668733823473666E-2</v>
      </c>
      <c r="R37" s="27">
        <f t="shared" si="5"/>
        <v>9.0491440812543192E-2</v>
      </c>
      <c r="S37" s="27">
        <f t="shared" si="5"/>
        <v>8.6368321498511771E-2</v>
      </c>
      <c r="T37" s="27">
        <f t="shared" si="5"/>
        <v>8.5510972471354058E-2</v>
      </c>
      <c r="U37" s="27">
        <f t="shared" si="5"/>
        <v>8.3700503748092056E-2</v>
      </c>
      <c r="V37" s="27">
        <f t="shared" si="5"/>
        <v>8.3406837538098577E-2</v>
      </c>
      <c r="W37" s="27">
        <f t="shared" si="5"/>
        <v>7.9242389024307858E-2</v>
      </c>
      <c r="X37" s="27">
        <f t="shared" si="5"/>
        <v>7.6138124657071662E-2</v>
      </c>
      <c r="Y37" s="27">
        <f t="shared" si="5"/>
        <v>7.7318767925568466E-2</v>
      </c>
      <c r="Z37" s="27">
        <f t="shared" si="5"/>
        <v>7.5991787576059872E-2</v>
      </c>
      <c r="AA37" s="27">
        <f t="shared" si="5"/>
        <v>7.2973896821788925E-2</v>
      </c>
      <c r="AB37" s="27">
        <f t="shared" si="5"/>
        <v>7.8270637496803158E-2</v>
      </c>
      <c r="AC37" s="27">
        <f t="shared" si="5"/>
        <v>7.8444552304314352E-2</v>
      </c>
      <c r="AD37" s="27">
        <f t="shared" si="5"/>
        <v>7.724894899303901E-2</v>
      </c>
      <c r="AE37" s="27">
        <f t="shared" si="5"/>
        <v>9.0146183218608969E-2</v>
      </c>
      <c r="AF37" s="27">
        <f t="shared" si="5"/>
        <v>7.9200952586794507E-2</v>
      </c>
      <c r="AG37" s="27">
        <f t="shared" si="5"/>
        <v>9.2927034262754046E-2</v>
      </c>
      <c r="AH37" s="27">
        <f t="shared" si="5"/>
        <v>9.3581657770558033E-2</v>
      </c>
      <c r="AI37" s="27">
        <f t="shared" si="5"/>
        <v>0.10990864994386484</v>
      </c>
      <c r="AJ37" s="27">
        <f t="shared" si="5"/>
        <v>0.11621124599686701</v>
      </c>
      <c r="AK37" s="27">
        <f t="shared" si="5"/>
        <v>0.11032531150322578</v>
      </c>
      <c r="AL37" s="27">
        <f t="shared" si="5"/>
        <v>0.11888512680651761</v>
      </c>
      <c r="AM37" s="27">
        <f t="shared" si="5"/>
        <v>0.13565391594840398</v>
      </c>
      <c r="AN37" s="27">
        <f t="shared" si="5"/>
        <v>0.14048361168870505</v>
      </c>
      <c r="AO37" s="27">
        <f t="shared" si="5"/>
        <v>0.12120418930940552</v>
      </c>
      <c r="AP37" s="27">
        <f t="shared" si="5"/>
        <v>8.6493670244201418E-2</v>
      </c>
      <c r="AQ37" s="27">
        <f t="shared" si="5"/>
        <v>2.5009282124862416E-2</v>
      </c>
      <c r="AR37" s="27">
        <f t="shared" si="5"/>
        <v>1.7652434598965375E-2</v>
      </c>
      <c r="AS37" s="27">
        <f t="shared" si="5"/>
        <v>7.4104462597826798E-2</v>
      </c>
      <c r="AT37" s="27">
        <f t="shared" si="5"/>
        <v>3.1475861813446797E-2</v>
      </c>
      <c r="AU37" s="27">
        <f t="shared" si="5"/>
        <v>5.8613809288875239E-2</v>
      </c>
      <c r="AV37" s="27">
        <f t="shared" si="5"/>
        <v>7.1386781486413309E-2</v>
      </c>
      <c r="AW37" s="27">
        <f t="shared" si="5"/>
        <v>8.5950466238163548E-2</v>
      </c>
      <c r="AX37" s="27">
        <f t="shared" si="5"/>
        <v>-0.25810356978706606</v>
      </c>
      <c r="AY37" s="27">
        <f t="shared" si="5"/>
        <v>8.3474605432614188E-2</v>
      </c>
      <c r="AZ37" s="27">
        <f t="shared" si="5"/>
        <v>9.3511961766219662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646711933582056E-2</v>
      </c>
      <c r="O38" s="27">
        <f t="shared" si="7"/>
        <v>6.7154095473539663E-2</v>
      </c>
      <c r="P38" s="27">
        <f t="shared" si="7"/>
        <v>6.6651772793747038E-2</v>
      </c>
      <c r="Q38" s="27">
        <f t="shared" si="7"/>
        <v>5.4435685817172154E-2</v>
      </c>
      <c r="R38" s="27">
        <f t="shared" si="7"/>
        <v>6.5539421669862735E-2</v>
      </c>
      <c r="S38" s="27">
        <f t="shared" si="7"/>
        <v>5.9578675150474061E-2</v>
      </c>
      <c r="T38" s="27">
        <f t="shared" si="7"/>
        <v>6.1255751783810528E-2</v>
      </c>
      <c r="U38" s="27">
        <f t="shared" si="7"/>
        <v>6.3822761765035763E-2</v>
      </c>
      <c r="V38" s="27">
        <f t="shared" si="7"/>
        <v>6.2453467581226482E-2</v>
      </c>
      <c r="W38" s="27">
        <f t="shared" si="7"/>
        <v>5.9522679770917263E-2</v>
      </c>
      <c r="X38" s="27">
        <f t="shared" si="7"/>
        <v>7.8650319699867091E-2</v>
      </c>
      <c r="Y38" s="27">
        <f t="shared" si="7"/>
        <v>5.0802478773339786E-2</v>
      </c>
      <c r="Z38" s="27">
        <f t="shared" si="7"/>
        <v>6.240897049226523E-2</v>
      </c>
      <c r="AA38" s="27">
        <f t="shared" si="7"/>
        <v>4.7169935766463798E-2</v>
      </c>
      <c r="AB38" s="27">
        <f t="shared" si="7"/>
        <v>6.1390017220783293E-2</v>
      </c>
      <c r="AC38" s="27">
        <f t="shared" si="7"/>
        <v>6.4779005924833599E-2</v>
      </c>
      <c r="AD38" s="27">
        <f t="shared" si="7"/>
        <v>7.0197576987107421E-2</v>
      </c>
      <c r="AE38" s="27">
        <f t="shared" si="7"/>
        <v>7.0540075238628333E-2</v>
      </c>
      <c r="AF38" s="27">
        <f t="shared" si="7"/>
        <v>7.0596104073947008E-2</v>
      </c>
      <c r="AG38" s="27">
        <f t="shared" si="7"/>
        <v>6.8561623749528247E-2</v>
      </c>
      <c r="AH38" s="27">
        <f t="shared" si="7"/>
        <v>7.1577580960066153E-2</v>
      </c>
      <c r="AI38" s="27">
        <f t="shared" si="7"/>
        <v>7.2712502992888797E-2</v>
      </c>
      <c r="AJ38" s="27">
        <f t="shared" si="7"/>
        <v>7.0078866783153546E-2</v>
      </c>
      <c r="AK38" s="27">
        <f t="shared" si="7"/>
        <v>6.7228463994850232E-2</v>
      </c>
      <c r="AL38" s="27">
        <f t="shared" si="7"/>
        <v>6.3315196755359709E-2</v>
      </c>
      <c r="AM38" s="27">
        <f t="shared" si="7"/>
        <v>7.4434638988708182E-2</v>
      </c>
      <c r="AN38" s="27">
        <f t="shared" si="7"/>
        <v>7.9271112110508649E-2</v>
      </c>
      <c r="AO38" s="27">
        <f t="shared" si="7"/>
        <v>0.10821178751003942</v>
      </c>
      <c r="AP38" s="27">
        <f t="shared" si="7"/>
        <v>7.829754310658249E-2</v>
      </c>
      <c r="AQ38" s="27">
        <f t="shared" si="7"/>
        <v>0.1021498657917064</v>
      </c>
      <c r="AR38" s="27">
        <f t="shared" si="7"/>
        <v>0.11269338504713215</v>
      </c>
      <c r="AS38" s="27">
        <f t="shared" si="7"/>
        <v>8.8467248540865517E-2</v>
      </c>
      <c r="AT38" s="27">
        <f t="shared" si="7"/>
        <v>0.15477499868709665</v>
      </c>
      <c r="AU38" s="27">
        <f t="shared" si="7"/>
        <v>0.10096910852174597</v>
      </c>
      <c r="AV38" s="27">
        <f t="shared" si="7"/>
        <v>7.6991071046215775E-2</v>
      </c>
      <c r="AW38" s="27">
        <f t="shared" si="7"/>
        <v>8.139669581522177E-2</v>
      </c>
      <c r="AX38" s="27">
        <f t="shared" si="7"/>
        <v>0.2309474088984084</v>
      </c>
      <c r="AY38" s="27">
        <f t="shared" si="7"/>
        <v>0.10830337415256057</v>
      </c>
      <c r="AZ38" s="27">
        <f t="shared" si="7"/>
        <v>0.10287979811012958</v>
      </c>
      <c r="BA38" s="27">
        <f t="shared" si="7"/>
        <v>0.19475948616261923</v>
      </c>
      <c r="BB38" s="27">
        <f t="shared" si="7"/>
        <v>0.10821369178498391</v>
      </c>
      <c r="BC38" s="27">
        <f t="shared" si="7"/>
        <v>-9.5091406275137014E-2</v>
      </c>
      <c r="BD38" s="27">
        <f t="shared" si="7"/>
        <v>0.10662092626162864</v>
      </c>
      <c r="BE38" s="27">
        <f t="shared" si="7"/>
        <v>4.8204450859506913E-2</v>
      </c>
      <c r="BF38" s="27">
        <f t="shared" si="7"/>
        <v>5.7163272160691357E-2</v>
      </c>
      <c r="BG38" s="27">
        <f t="shared" si="7"/>
        <v>4.8557877164314499E-2</v>
      </c>
      <c r="BH38" s="27">
        <f t="shared" si="7"/>
        <v>5.8003165028440919E-2</v>
      </c>
      <c r="BI38" s="27">
        <f t="shared" si="7"/>
        <v>6.543245231677404E-2</v>
      </c>
      <c r="BJ38" s="27">
        <f t="shared" si="7"/>
        <v>5.4527739550417745E-2</v>
      </c>
      <c r="BK38" s="27">
        <f t="shared" si="7"/>
        <v>6.3864341705376942E-2</v>
      </c>
      <c r="BL38" s="27">
        <f t="shared" si="7"/>
        <v>6.2250783164344889E-2</v>
      </c>
      <c r="BM38" s="27">
        <f t="shared" si="7"/>
        <v>8.9081002012791441E-2</v>
      </c>
      <c r="BN38" s="27">
        <f t="shared" si="7"/>
        <v>7.1488411160142776E-2</v>
      </c>
      <c r="BO38" s="27">
        <f t="shared" si="6"/>
        <v>5.5572491555550475E-2</v>
      </c>
      <c r="BP38" s="27">
        <f t="shared" si="4"/>
        <v>6.9629106271721794E-2</v>
      </c>
      <c r="BQ38" s="27">
        <f t="shared" si="4"/>
        <v>0.12575155909069752</v>
      </c>
      <c r="BR38" s="27">
        <f t="shared" si="4"/>
        <v>8.3752381991947886E-2</v>
      </c>
      <c r="BS38" s="27">
        <f t="shared" si="4"/>
        <v>9.291387975863592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3.8407903648635958E-2</v>
      </c>
      <c r="P39" s="27">
        <f t="shared" si="7"/>
        <v>3.9717038900945932E-2</v>
      </c>
      <c r="Q39" s="27">
        <f t="shared" si="7"/>
        <v>3.6281963767213279E-2</v>
      </c>
      <c r="R39" s="27">
        <f t="shared" si="7"/>
        <v>4.9719365962648192E-2</v>
      </c>
      <c r="S39" s="27">
        <f t="shared" si="7"/>
        <v>4.590732790916973E-2</v>
      </c>
      <c r="T39" s="27">
        <f t="shared" si="7"/>
        <v>4.5909072808709699E-2</v>
      </c>
      <c r="U39" s="27">
        <f t="shared" si="7"/>
        <v>4.3624530974828261E-2</v>
      </c>
      <c r="V39" s="27">
        <f t="shared" si="7"/>
        <v>4.5974001144949539E-2</v>
      </c>
      <c r="W39" s="27">
        <f t="shared" si="7"/>
        <v>4.3859756209805117E-2</v>
      </c>
      <c r="X39" s="27">
        <f t="shared" si="7"/>
        <v>4.6273419956749724E-2</v>
      </c>
      <c r="Y39" s="27">
        <f t="shared" si="7"/>
        <v>4.2778116508519551E-2</v>
      </c>
      <c r="Z39" s="27">
        <f t="shared" si="7"/>
        <v>4.0588291589043736E-2</v>
      </c>
      <c r="AA39" s="27">
        <f t="shared" si="7"/>
        <v>4.3298983650713378E-2</v>
      </c>
      <c r="AB39" s="27">
        <f t="shared" si="7"/>
        <v>4.8933853498621505E-2</v>
      </c>
      <c r="AC39" s="27">
        <f t="shared" si="7"/>
        <v>5.0545064633282628E-2</v>
      </c>
      <c r="AD39" s="27">
        <f t="shared" si="7"/>
        <v>5.2448806482033233E-2</v>
      </c>
      <c r="AE39" s="27">
        <f t="shared" si="7"/>
        <v>5.0159774507066789E-2</v>
      </c>
      <c r="AF39" s="27">
        <f t="shared" si="7"/>
        <v>4.5551600328944467E-2</v>
      </c>
      <c r="AG39" s="27">
        <f t="shared" si="7"/>
        <v>3.8277726003134969E-2</v>
      </c>
      <c r="AH39" s="27">
        <f t="shared" si="7"/>
        <v>4.3099208574721951E-2</v>
      </c>
      <c r="AI39" s="27">
        <f t="shared" si="7"/>
        <v>3.722997566198992E-2</v>
      </c>
      <c r="AJ39" s="27">
        <f t="shared" si="7"/>
        <v>3.8155418471252436E-2</v>
      </c>
      <c r="AK39" s="27">
        <f t="shared" si="7"/>
        <v>3.6870141864591921E-2</v>
      </c>
      <c r="AL39" s="27">
        <f t="shared" si="7"/>
        <v>3.9966114683519023E-2</v>
      </c>
      <c r="AM39" s="27">
        <f t="shared" si="7"/>
        <v>4.7160644647154824E-2</v>
      </c>
      <c r="AN39" s="27">
        <f t="shared" si="7"/>
        <v>5.8829445928580332E-2</v>
      </c>
      <c r="AO39" s="27">
        <f t="shared" si="7"/>
        <v>7.2101482163084277E-2</v>
      </c>
      <c r="AP39" s="27">
        <f t="shared" si="7"/>
        <v>4.6521063512563479E-2</v>
      </c>
      <c r="AQ39" s="27">
        <f t="shared" si="7"/>
        <v>6.1878490278797514E-2</v>
      </c>
      <c r="AR39" s="27">
        <f t="shared" si="7"/>
        <v>7.5508770587627769E-2</v>
      </c>
      <c r="AS39" s="27">
        <f t="shared" si="7"/>
        <v>6.7196018799537516E-2</v>
      </c>
      <c r="AT39" s="27">
        <f t="shared" si="7"/>
        <v>9.5232270736716265E-2</v>
      </c>
      <c r="AU39" s="27">
        <f t="shared" si="7"/>
        <v>5.287293999677814E-2</v>
      </c>
      <c r="AV39" s="27">
        <f t="shared" si="7"/>
        <v>4.4870636501782475E-3</v>
      </c>
      <c r="AW39" s="27">
        <f t="shared" si="7"/>
        <v>6.4160557540665297E-2</v>
      </c>
      <c r="AX39" s="27">
        <f t="shared" si="7"/>
        <v>0.12298902242016373</v>
      </c>
      <c r="AY39" s="27">
        <f t="shared" si="7"/>
        <v>9.1054391943788407E-2</v>
      </c>
      <c r="AZ39" s="27">
        <f t="shared" si="7"/>
        <v>4.8003145839306233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7.2835053284022941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4500796200124214</v>
      </c>
      <c r="BB41" s="27">
        <f t="shared" si="7"/>
        <v>7.7196589676877481E-2</v>
      </c>
      <c r="BC41" s="27">
        <f t="shared" si="7"/>
        <v>-0.16326449786774463</v>
      </c>
      <c r="BD41" s="27">
        <f t="shared" si="7"/>
        <v>5.359494754568668E-2</v>
      </c>
      <c r="BE41" s="27">
        <f t="shared" si="7"/>
        <v>7.8701566975578355E-2</v>
      </c>
      <c r="BF41" s="27">
        <f t="shared" si="7"/>
        <v>5.3225973523386046E-2</v>
      </c>
      <c r="BG41" s="27">
        <f t="shared" si="7"/>
        <v>6.6733661594533686E-2</v>
      </c>
      <c r="BH41" s="27">
        <f t="shared" si="7"/>
        <v>0.13196803059256454</v>
      </c>
      <c r="BI41" s="27">
        <f t="shared" si="7"/>
        <v>8.3669459291054432E-2</v>
      </c>
      <c r="BJ41" s="27">
        <f t="shared" si="7"/>
        <v>6.87623334778944E-2</v>
      </c>
      <c r="BK41" s="27">
        <f t="shared" si="7"/>
        <v>0.15677036324424154</v>
      </c>
      <c r="BL41" s="27">
        <f t="shared" si="7"/>
        <v>7.4261107311173108E-2</v>
      </c>
      <c r="BM41" s="27">
        <f t="shared" si="7"/>
        <v>2.1948238443917949E-2</v>
      </c>
      <c r="BN41" s="27">
        <f>IFERROR(BN10/SUM(BN$2:BN$29),"")</f>
        <v>0.10756394759719562</v>
      </c>
      <c r="BO41" s="27">
        <f t="shared" si="6"/>
        <v>6.9255889355851044E-2</v>
      </c>
      <c r="BP41" s="27">
        <f t="shared" si="4"/>
        <v>0.1190976218342867</v>
      </c>
      <c r="BQ41" s="27">
        <f t="shared" si="4"/>
        <v>0.22060942150750576</v>
      </c>
      <c r="BR41" s="27">
        <f t="shared" si="4"/>
        <v>0.15746715424709828</v>
      </c>
      <c r="BS41" s="27">
        <f t="shared" si="4"/>
        <v>0.14944601427842161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0.13784801763491564</v>
      </c>
      <c r="AY42" s="27">
        <f t="shared" si="8"/>
        <v>7.484216641802581E-2</v>
      </c>
      <c r="AZ42" s="27">
        <f t="shared" si="8"/>
        <v>7.4795880052624164E-2</v>
      </c>
      <c r="BA42" s="27">
        <f t="shared" si="8"/>
        <v>0.11182856847653584</v>
      </c>
      <c r="BB42" s="27">
        <f t="shared" si="8"/>
        <v>4.779013073267193E-2</v>
      </c>
      <c r="BC42" s="27">
        <f t="shared" si="8"/>
        <v>-8.0858585280754319E-2</v>
      </c>
      <c r="BD42" s="27">
        <f t="shared" si="8"/>
        <v>-0.1160866650146153</v>
      </c>
      <c r="BE42" s="27">
        <f t="shared" si="8"/>
        <v>5.7556884650297596E-2</v>
      </c>
      <c r="BF42" s="27">
        <f t="shared" si="8"/>
        <v>9.9706272153535835E-2</v>
      </c>
      <c r="BG42" s="27">
        <f t="shared" si="8"/>
        <v>9.6670976611316517E-2</v>
      </c>
      <c r="BH42" s="27">
        <f t="shared" si="8"/>
        <v>9.5468878609637806E-2</v>
      </c>
      <c r="BI42" s="27">
        <f t="shared" si="8"/>
        <v>7.5937196177764829E-2</v>
      </c>
      <c r="BJ42" s="27">
        <f t="shared" si="8"/>
        <v>6.8263041827315393E-2</v>
      </c>
      <c r="BK42" s="27">
        <f t="shared" si="8"/>
        <v>7.8471836889546828E-2</v>
      </c>
      <c r="BL42" s="27">
        <f t="shared" si="8"/>
        <v>8.904934978293183E-2</v>
      </c>
      <c r="BM42" s="27">
        <f t="shared" si="8"/>
        <v>8.572877540694071E-2</v>
      </c>
      <c r="BN42" s="27">
        <f t="shared" si="8"/>
        <v>9.0278042281015297E-2</v>
      </c>
      <c r="BO42" s="27">
        <f t="shared" si="6"/>
        <v>5.1733724953994052E-2</v>
      </c>
      <c r="BP42" s="27">
        <f t="shared" si="4"/>
        <v>8.7954012441056495E-2</v>
      </c>
      <c r="BQ42" s="27">
        <f t="shared" si="4"/>
        <v>0.11534949020289335</v>
      </c>
      <c r="BR42" s="27">
        <f t="shared" si="4"/>
        <v>8.5785378840260162E-2</v>
      </c>
      <c r="BS42" s="27">
        <f t="shared" si="4"/>
        <v>9.0178723715311243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7.3544804944088479E-2</v>
      </c>
      <c r="BJ43" s="27">
        <f t="shared" si="8"/>
        <v>8.3462650421734785E-2</v>
      </c>
      <c r="BK43" s="27">
        <f t="shared" si="8"/>
        <v>0.10840313395907186</v>
      </c>
      <c r="BL43" s="27">
        <f t="shared" si="8"/>
        <v>9.5063338906075434E-2</v>
      </c>
      <c r="BM43" s="27">
        <f t="shared" si="8"/>
        <v>0.12755423868077903</v>
      </c>
      <c r="BN43" s="27">
        <f t="shared" si="8"/>
        <v>0.1048300943043802</v>
      </c>
      <c r="BO43" s="27">
        <f t="shared" si="6"/>
        <v>9.5213379506159268E-2</v>
      </c>
      <c r="BP43" s="27">
        <f t="shared" si="4"/>
        <v>0.11531623564793914</v>
      </c>
      <c r="BQ43" s="27">
        <f t="shared" si="4"/>
        <v>0.21984448453651151</v>
      </c>
      <c r="BR43" s="27">
        <f t="shared" si="4"/>
        <v>0.2066901870816045</v>
      </c>
      <c r="BS43" s="27">
        <f t="shared" si="4"/>
        <v>0.32915564524253971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3358307377188361</v>
      </c>
      <c r="O44" s="27">
        <f t="shared" si="8"/>
        <v>0.10391803306010934</v>
      </c>
      <c r="P44" s="27">
        <f t="shared" si="8"/>
        <v>0.10778065667294341</v>
      </c>
      <c r="Q44" s="27">
        <f t="shared" si="8"/>
        <v>8.9136735693271824E-2</v>
      </c>
      <c r="R44" s="27">
        <f t="shared" si="8"/>
        <v>0.11134625003950191</v>
      </c>
      <c r="S44" s="27">
        <f t="shared" si="8"/>
        <v>0.10108696826718679</v>
      </c>
      <c r="T44" s="27">
        <f t="shared" si="8"/>
        <v>9.1797456267491001E-2</v>
      </c>
      <c r="U44" s="27">
        <f t="shared" si="8"/>
        <v>8.8650776019212812E-2</v>
      </c>
      <c r="V44" s="27">
        <f t="shared" si="8"/>
        <v>9.2216889091539439E-2</v>
      </c>
      <c r="W44" s="27">
        <f t="shared" si="8"/>
        <v>9.9611181431176976E-2</v>
      </c>
      <c r="X44" s="27">
        <f t="shared" si="8"/>
        <v>9.7405574303554954E-2</v>
      </c>
      <c r="Y44" s="27">
        <f t="shared" si="8"/>
        <v>9.1665865490768467E-2</v>
      </c>
      <c r="Z44" s="27">
        <f t="shared" si="8"/>
        <v>9.1653202536004327E-2</v>
      </c>
      <c r="AA44" s="27">
        <f t="shared" si="8"/>
        <v>8.4342344239132561E-2</v>
      </c>
      <c r="AB44" s="27">
        <f t="shared" si="8"/>
        <v>7.2313922464892988E-2</v>
      </c>
      <c r="AC44" s="27">
        <f t="shared" si="8"/>
        <v>8.5582034187178968E-2</v>
      </c>
      <c r="AD44" s="27">
        <f t="shared" si="8"/>
        <v>8.3895208668609542E-2</v>
      </c>
      <c r="AE44" s="27">
        <f t="shared" si="8"/>
        <v>7.4224278855425208E-2</v>
      </c>
      <c r="AF44" s="27">
        <f t="shared" si="8"/>
        <v>7.1146969398109869E-2</v>
      </c>
      <c r="AG44" s="27">
        <f t="shared" si="8"/>
        <v>6.9690606092525448E-2</v>
      </c>
      <c r="AH44" s="27">
        <f t="shared" si="8"/>
        <v>5.9371021282049713E-2</v>
      </c>
      <c r="AI44" s="27">
        <f t="shared" si="8"/>
        <v>2.8500764493216514E-2</v>
      </c>
      <c r="AJ44" s="27">
        <f t="shared" si="8"/>
        <v>5.4429986961276072E-2</v>
      </c>
      <c r="AK44" s="27">
        <f t="shared" si="8"/>
        <v>5.8031595284598017E-2</v>
      </c>
      <c r="AL44" s="27">
        <f t="shared" si="8"/>
        <v>7.0042088869081212E-2</v>
      </c>
      <c r="AM44" s="27">
        <f t="shared" si="8"/>
        <v>9.0461678144078184E-2</v>
      </c>
      <c r="AN44" s="27">
        <f t="shared" si="8"/>
        <v>9.4360173811785256E-2</v>
      </c>
      <c r="AO44" s="27">
        <f t="shared" si="8"/>
        <v>0.10900339235107284</v>
      </c>
      <c r="AP44" s="27">
        <f t="shared" si="8"/>
        <v>8.6649810445130024E-2</v>
      </c>
      <c r="AQ44" s="27">
        <f t="shared" si="8"/>
        <v>9.5053838827394821E-2</v>
      </c>
      <c r="AR44" s="27">
        <f t="shared" si="8"/>
        <v>0.12179101557170215</v>
      </c>
      <c r="AS44" s="27">
        <f t="shared" si="8"/>
        <v>8.9599532335487758E-2</v>
      </c>
      <c r="AT44" s="27">
        <f t="shared" si="8"/>
        <v>0.15342760872192568</v>
      </c>
      <c r="AU44" s="27">
        <f t="shared" si="8"/>
        <v>9.4787780064868557E-2</v>
      </c>
      <c r="AV44" s="27">
        <f t="shared" si="8"/>
        <v>0.21164763699460301</v>
      </c>
      <c r="AW44" s="27">
        <f t="shared" si="8"/>
        <v>8.5201419582267679E-2</v>
      </c>
      <c r="AX44" s="27">
        <f t="shared" si="8"/>
        <v>0.14211249801718734</v>
      </c>
      <c r="AY44" s="27">
        <f t="shared" si="8"/>
        <v>-1.2928311255631543E-2</v>
      </c>
      <c r="AZ44" s="27">
        <f t="shared" si="8"/>
        <v>0.1045390726023268</v>
      </c>
      <c r="BA44" s="27">
        <f t="shared" si="8"/>
        <v>4.6974092063047382E-2</v>
      </c>
      <c r="BB44" s="27">
        <f t="shared" si="8"/>
        <v>3.1781165468167678E-2</v>
      </c>
      <c r="BC44" s="27">
        <f t="shared" si="8"/>
        <v>0.60608062448310951</v>
      </c>
      <c r="BD44" s="27">
        <f t="shared" si="8"/>
        <v>9.6330932353257195E-2</v>
      </c>
      <c r="BE44" s="27">
        <f t="shared" si="8"/>
        <v>-9.2407354999076957E-2</v>
      </c>
      <c r="BF44" s="27">
        <f t="shared" si="8"/>
        <v>2.3727591452339061E-2</v>
      </c>
      <c r="BG44" s="27">
        <f t="shared" si="8"/>
        <v>3.6524466520572244E-2</v>
      </c>
      <c r="BH44" s="27">
        <f t="shared" si="8"/>
        <v>3.3567583929469159E-2</v>
      </c>
      <c r="BI44" s="27">
        <f t="shared" si="8"/>
        <v>2.907140360197745E-2</v>
      </c>
      <c r="BJ44" s="27">
        <f t="shared" si="8"/>
        <v>3.631615372902626E-2</v>
      </c>
      <c r="BK44" s="27">
        <f t="shared" si="8"/>
        <v>4.2687943015015661E-2</v>
      </c>
      <c r="BL44" s="27">
        <f t="shared" si="8"/>
        <v>0.12178970775375916</v>
      </c>
      <c r="BM44" s="27">
        <f t="shared" si="8"/>
        <v>5.3246995001818613E-2</v>
      </c>
      <c r="BN44" s="27">
        <f t="shared" si="8"/>
        <v>3.190601130918317E-2</v>
      </c>
      <c r="BO44" s="27">
        <f t="shared" si="6"/>
        <v>4.3540547759810984E-2</v>
      </c>
      <c r="BP44" s="27">
        <f t="shared" si="4"/>
        <v>-6.8648221868013268E-2</v>
      </c>
      <c r="BQ44" s="27">
        <f t="shared" si="4"/>
        <v>6.9989888655654975E-2</v>
      </c>
      <c r="BR44" s="27">
        <f t="shared" si="4"/>
        <v>0.12317856153876165</v>
      </c>
      <c r="BS44" s="27">
        <f t="shared" si="4"/>
        <v>2.8825376409528227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1949758953591879E-2</v>
      </c>
      <c r="AY45" s="27">
        <f t="shared" si="8"/>
        <v>2.3673786614145927E-2</v>
      </c>
      <c r="AZ45" s="27">
        <f t="shared" si="8"/>
        <v>2.4023764274977145E-2</v>
      </c>
      <c r="BA45" s="27">
        <f t="shared" si="8"/>
        <v>2.9914786095521492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8.5903257827850521E-2</v>
      </c>
      <c r="O46" s="27">
        <f t="shared" si="9"/>
        <v>6.655758850088267E-2</v>
      </c>
      <c r="P46" s="27">
        <f t="shared" si="9"/>
        <v>6.6397624392538018E-2</v>
      </c>
      <c r="Q46" s="27">
        <f t="shared" si="9"/>
        <v>0.16975136535880089</v>
      </c>
      <c r="R46" s="27">
        <f t="shared" si="9"/>
        <v>6.3077988660638809E-2</v>
      </c>
      <c r="S46" s="27">
        <f t="shared" si="9"/>
        <v>6.0046574706747999E-2</v>
      </c>
      <c r="T46" s="27">
        <f t="shared" si="9"/>
        <v>6.1805399213915195E-2</v>
      </c>
      <c r="U46" s="27">
        <f t="shared" si="9"/>
        <v>5.6095918601665164E-2</v>
      </c>
      <c r="V46" s="27">
        <f t="shared" si="9"/>
        <v>5.7060983685388422E-2</v>
      </c>
      <c r="W46" s="27">
        <f t="shared" si="9"/>
        <v>5.1447862855876401E-2</v>
      </c>
      <c r="X46" s="27">
        <f t="shared" si="9"/>
        <v>5.173475449731859E-2</v>
      </c>
      <c r="Y46" s="27">
        <f t="shared" si="9"/>
        <v>5.6227357726007954E-2</v>
      </c>
      <c r="Z46" s="27">
        <f t="shared" si="9"/>
        <v>4.9034486052047702E-2</v>
      </c>
      <c r="AA46" s="27">
        <f t="shared" si="9"/>
        <v>6.8298000492527419E-2</v>
      </c>
      <c r="AB46" s="27">
        <f t="shared" si="9"/>
        <v>7.693085001201927E-2</v>
      </c>
      <c r="AC46" s="27">
        <f t="shared" si="9"/>
        <v>6.2320390884833689E-2</v>
      </c>
      <c r="AD46" s="27">
        <f t="shared" si="9"/>
        <v>6.6248403408581999E-2</v>
      </c>
      <c r="AE46" s="27">
        <f t="shared" si="9"/>
        <v>7.5649913411415082E-2</v>
      </c>
      <c r="AF46" s="27">
        <f t="shared" si="9"/>
        <v>7.4735308174216308E-2</v>
      </c>
      <c r="AG46" s="27">
        <f t="shared" si="9"/>
        <v>7.4003321569799607E-2</v>
      </c>
      <c r="AH46" s="27">
        <f t="shared" si="9"/>
        <v>7.9752910634106916E-2</v>
      </c>
      <c r="AI46" s="27">
        <f t="shared" si="9"/>
        <v>8.3918963119675768E-2</v>
      </c>
      <c r="AJ46" s="27">
        <f t="shared" si="9"/>
        <v>7.9664931383624488E-2</v>
      </c>
      <c r="AK46" s="27">
        <f t="shared" si="9"/>
        <v>8.0226695633292447E-2</v>
      </c>
      <c r="AL46" s="27">
        <f t="shared" si="9"/>
        <v>9.4271695413895962E-2</v>
      </c>
      <c r="AM46" s="27">
        <f t="shared" si="9"/>
        <v>0.10589490506314933</v>
      </c>
      <c r="AN46" s="27">
        <f t="shared" si="9"/>
        <v>-0.15592264494613867</v>
      </c>
      <c r="AO46" s="27">
        <f t="shared" si="9"/>
        <v>6.8785294879459599E-2</v>
      </c>
      <c r="AP46" s="27">
        <f t="shared" si="9"/>
        <v>3.7206647121394376E-2</v>
      </c>
      <c r="AQ46" s="27">
        <f t="shared" si="9"/>
        <v>2.6948409575641805E-2</v>
      </c>
      <c r="AR46" s="27">
        <f t="shared" si="9"/>
        <v>8.3998883914680744E-2</v>
      </c>
      <c r="AS46" s="27">
        <f t="shared" si="9"/>
        <v>6.0192278636945117E-2</v>
      </c>
      <c r="AT46" s="27">
        <f t="shared" si="9"/>
        <v>0.10176680641668531</v>
      </c>
      <c r="AU46" s="27">
        <f t="shared" si="9"/>
        <v>3.7354314300211973E-2</v>
      </c>
      <c r="AV46" s="27">
        <f t="shared" si="9"/>
        <v>4.4023743070179124E-2</v>
      </c>
      <c r="AW46" s="27">
        <f t="shared" si="9"/>
        <v>2.2577333596803976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3.5433610399870592E-2</v>
      </c>
      <c r="BC47" s="27">
        <f t="shared" si="9"/>
        <v>-7.1559090258276226E-2</v>
      </c>
      <c r="BD47" s="27">
        <f t="shared" si="9"/>
        <v>2.7914084456262665E-2</v>
      </c>
      <c r="BE47" s="27">
        <f t="shared" si="9"/>
        <v>5.7466684573462212E-2</v>
      </c>
      <c r="BF47" s="27">
        <f t="shared" si="9"/>
        <v>3.6005792412837787E-2</v>
      </c>
      <c r="BG47" s="27">
        <f t="shared" si="9"/>
        <v>2.9801230944662877E-2</v>
      </c>
      <c r="BH47" s="27">
        <f t="shared" si="9"/>
        <v>3.2633634194369557E-2</v>
      </c>
      <c r="BI47" s="27">
        <f t="shared" si="9"/>
        <v>6.5551028010731116E-3</v>
      </c>
      <c r="BJ47" s="27">
        <f t="shared" si="9"/>
        <v>2.6467666913695776E-2</v>
      </c>
      <c r="BK47" s="27">
        <f t="shared" si="9"/>
        <v>3.8577783799248651E-2</v>
      </c>
      <c r="BL47" s="27">
        <f t="shared" si="9"/>
        <v>3.7685328384611874E-2</v>
      </c>
      <c r="BM47" s="27">
        <f t="shared" si="9"/>
        <v>7.8230500908758396E-2</v>
      </c>
      <c r="BN47" s="27">
        <f t="shared" si="9"/>
        <v>7.8217291760472624E-2</v>
      </c>
      <c r="BO47" s="27">
        <f t="shared" si="6"/>
        <v>5.3851455333679861E-2</v>
      </c>
      <c r="BP47" s="27">
        <f t="shared" si="4"/>
        <v>4.5126961595220123E-2</v>
      </c>
      <c r="BQ47" s="27">
        <f t="shared" si="4"/>
        <v>8.9996705835149113E-2</v>
      </c>
      <c r="BR47" s="27">
        <f t="shared" si="4"/>
        <v>1.7420691265787994E-2</v>
      </c>
      <c r="BS47" s="27">
        <f t="shared" si="4"/>
        <v>-8.2059610392155591E-3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-7.0828670460536314E-2</v>
      </c>
      <c r="BD48" s="27">
        <f t="shared" si="9"/>
        <v>7.3467952327665412E-2</v>
      </c>
      <c r="BE48" s="27">
        <f t="shared" si="9"/>
        <v>6.2794194244560411E-2</v>
      </c>
      <c r="BF48" s="27">
        <f t="shared" si="9"/>
        <v>6.6885176567701918E-2</v>
      </c>
      <c r="BG48" s="27">
        <f t="shared" si="9"/>
        <v>8.6387106821643786E-2</v>
      </c>
      <c r="BH48" s="27">
        <f t="shared" si="9"/>
        <v>8.2914881668737561E-2</v>
      </c>
      <c r="BI48" s="27">
        <f t="shared" si="9"/>
        <v>7.2766983816589734E-2</v>
      </c>
      <c r="BJ48" s="27">
        <f t="shared" si="9"/>
        <v>6.3976987590306442E-2</v>
      </c>
      <c r="BK48" s="27">
        <f t="shared" si="9"/>
        <v>5.0191085607414671E-2</v>
      </c>
      <c r="BL48" s="27">
        <f t="shared" si="9"/>
        <v>4.1060026539637334E-2</v>
      </c>
      <c r="BM48" s="27">
        <f t="shared" si="9"/>
        <v>4.7825977421754803E-2</v>
      </c>
      <c r="BN48" s="27">
        <f t="shared" si="9"/>
        <v>2.1878549396300656E-2</v>
      </c>
      <c r="BO48" s="27">
        <f t="shared" si="6"/>
        <v>1.3062601393655013E-2</v>
      </c>
      <c r="BP48" s="27">
        <f t="shared" si="4"/>
        <v>2.8175554063270245E-2</v>
      </c>
      <c r="BQ48" s="27">
        <f t="shared" si="4"/>
        <v>-0.51735391612193071</v>
      </c>
      <c r="BR48" s="27">
        <f t="shared" si="4"/>
        <v>-8.1308953878675608E-2</v>
      </c>
      <c r="BS48" s="27">
        <f t="shared" si="4"/>
        <v>9.9287608579598119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0986045338329467</v>
      </c>
      <c r="O49" s="27">
        <f t="shared" si="9"/>
        <v>8.1533673783353897E-2</v>
      </c>
      <c r="P49" s="27">
        <f t="shared" si="9"/>
        <v>7.9521547981971405E-2</v>
      </c>
      <c r="Q49" s="27">
        <f t="shared" si="9"/>
        <v>6.9614196813952423E-2</v>
      </c>
      <c r="R49" s="27">
        <f t="shared" si="9"/>
        <v>8.1169217901137625E-2</v>
      </c>
      <c r="S49" s="27">
        <f t="shared" si="9"/>
        <v>7.6245182808468814E-2</v>
      </c>
      <c r="T49" s="27">
        <f t="shared" si="9"/>
        <v>8.0665935818426765E-2</v>
      </c>
      <c r="U49" s="27">
        <f t="shared" si="9"/>
        <v>8.1438427601221428E-2</v>
      </c>
      <c r="V49" s="27">
        <f t="shared" si="9"/>
        <v>8.1291642435030093E-2</v>
      </c>
      <c r="W49" s="27">
        <f t="shared" si="9"/>
        <v>7.8799522171929592E-2</v>
      </c>
      <c r="X49" s="27">
        <f t="shared" si="9"/>
        <v>7.9733174355884298E-2</v>
      </c>
      <c r="Y49" s="27">
        <f t="shared" si="9"/>
        <v>8.0927157588512488E-2</v>
      </c>
      <c r="Z49" s="27">
        <f t="shared" si="9"/>
        <v>8.5283137675381898E-2</v>
      </c>
      <c r="AA49" s="27">
        <f t="shared" si="9"/>
        <v>8.9502815659460722E-2</v>
      </c>
      <c r="AB49" s="27">
        <f t="shared" si="9"/>
        <v>7.3392175021057382E-2</v>
      </c>
      <c r="AC49" s="27">
        <f t="shared" si="9"/>
        <v>7.0629751468579235E-2</v>
      </c>
      <c r="AD49" s="27">
        <f t="shared" si="9"/>
        <v>6.6654859439469027E-2</v>
      </c>
      <c r="AE49" s="27">
        <f t="shared" si="9"/>
        <v>8.0252392380015428E-2</v>
      </c>
      <c r="AF49" s="27">
        <f t="shared" si="9"/>
        <v>7.6128346590183263E-2</v>
      </c>
      <c r="AG49" s="27">
        <f t="shared" si="9"/>
        <v>8.0689366470692137E-2</v>
      </c>
      <c r="AH49" s="27">
        <f t="shared" si="9"/>
        <v>7.0855521638445162E-2</v>
      </c>
      <c r="AI49" s="27">
        <f t="shared" si="9"/>
        <v>8.9323930562847084E-2</v>
      </c>
      <c r="AJ49" s="27">
        <f t="shared" si="9"/>
        <v>7.9576247811169773E-2</v>
      </c>
      <c r="AK49" s="27">
        <f t="shared" si="9"/>
        <v>7.7349771815636806E-2</v>
      </c>
      <c r="AL49" s="27">
        <f t="shared" si="9"/>
        <v>7.5497532668980349E-2</v>
      </c>
      <c r="AM49" s="27">
        <f t="shared" si="9"/>
        <v>9.7941541645789568E-2</v>
      </c>
      <c r="AN49" s="27">
        <f t="shared" si="9"/>
        <v>7.0339962957469332E-2</v>
      </c>
      <c r="AO49" s="27">
        <f t="shared" si="9"/>
        <v>7.4959174582562692E-3</v>
      </c>
      <c r="AP49" s="27">
        <f t="shared" si="9"/>
        <v>7.5198703250247564E-2</v>
      </c>
      <c r="AQ49" s="27">
        <f t="shared" si="9"/>
        <v>0.10692823566105394</v>
      </c>
      <c r="AR49" s="27">
        <f t="shared" si="9"/>
        <v>0.122548049491148</v>
      </c>
      <c r="AS49" s="27">
        <f t="shared" si="9"/>
        <v>9.8782107920451181E-2</v>
      </c>
      <c r="AT49" s="27">
        <f t="shared" si="9"/>
        <v>0.14826752030919951</v>
      </c>
      <c r="AU49" s="27">
        <f t="shared" si="9"/>
        <v>8.4508010503512504E-2</v>
      </c>
      <c r="AV49" s="27">
        <f t="shared" si="9"/>
        <v>9.6686319405075591E-2</v>
      </c>
      <c r="AW49" s="27">
        <f t="shared" si="9"/>
        <v>6.4140437433417838E-2</v>
      </c>
      <c r="AX49" s="27">
        <f t="shared" si="9"/>
        <v>0.11221449597177485</v>
      </c>
      <c r="AY49" s="27">
        <f t="shared" si="9"/>
        <v>3.9379617454659656E-2</v>
      </c>
      <c r="AZ49" s="27">
        <f t="shared" si="9"/>
        <v>-2.4878513512987875E-3</v>
      </c>
      <c r="BA49" s="27">
        <f t="shared" si="9"/>
        <v>-0.39219321673271734</v>
      </c>
      <c r="BB49" s="27">
        <f t="shared" si="9"/>
        <v>7.3349003165547266E-2</v>
      </c>
      <c r="BC49" s="27">
        <f t="shared" si="9"/>
        <v>8.3224650018098867E-2</v>
      </c>
      <c r="BD49" s="27">
        <f t="shared" si="9"/>
        <v>7.824047510237335E-2</v>
      </c>
      <c r="BE49" s="27">
        <f t="shared" si="9"/>
        <v>0.35335403284753675</v>
      </c>
      <c r="BF49" s="27">
        <f t="shared" si="9"/>
        <v>7.1726702025722011E-2</v>
      </c>
      <c r="BG49" s="27">
        <f t="shared" si="9"/>
        <v>6.2270191073049465E-2</v>
      </c>
      <c r="BH49" s="27">
        <f t="shared" si="9"/>
        <v>6.1527048965278164E-2</v>
      </c>
      <c r="BI49" s="27">
        <f t="shared" si="9"/>
        <v>6.7352355639267045E-2</v>
      </c>
      <c r="BJ49" s="27">
        <f t="shared" si="9"/>
        <v>7.4453044799343476E-2</v>
      </c>
      <c r="BK49" s="27">
        <f t="shared" si="9"/>
        <v>6.8226394376474403E-2</v>
      </c>
      <c r="BL49" s="27">
        <f t="shared" si="9"/>
        <v>4.3507014345274229E-2</v>
      </c>
      <c r="BM49" s="27">
        <f t="shared" si="9"/>
        <v>5.2512434244962818E-2</v>
      </c>
      <c r="BN49" s="27">
        <f t="shared" ref="BN49:BS60" si="10">IFERROR(BN18/SUM(BN$2:BN$29),"")</f>
        <v>4.4144860214293639E-2</v>
      </c>
      <c r="BO49" s="27">
        <f t="shared" si="10"/>
        <v>5.5781741388990357E-2</v>
      </c>
      <c r="BP49" s="27">
        <f t="shared" si="10"/>
        <v>3.8653065599950555E-2</v>
      </c>
      <c r="BQ49" s="27">
        <f t="shared" si="10"/>
        <v>9.7137525851640816E-2</v>
      </c>
      <c r="BR49" s="27">
        <f t="shared" si="10"/>
        <v>6.4021407808392217E-2</v>
      </c>
      <c r="BS49" s="27">
        <f t="shared" si="10"/>
        <v>-0.33837603386093973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5.4222142913734894E-2</v>
      </c>
      <c r="R50" s="27">
        <f t="shared" si="11"/>
        <v>6.5754160868977674E-2</v>
      </c>
      <c r="S50" s="27">
        <f t="shared" si="11"/>
        <v>6.0624575970584467E-2</v>
      </c>
      <c r="T50" s="27">
        <f t="shared" si="11"/>
        <v>6.0928843408586335E-2</v>
      </c>
      <c r="U50" s="27">
        <f t="shared" si="11"/>
        <v>5.8847017238808051E-2</v>
      </c>
      <c r="V50" s="27">
        <f t="shared" si="11"/>
        <v>5.6778921455878595E-2</v>
      </c>
      <c r="W50" s="27">
        <f t="shared" si="11"/>
        <v>5.9125274012904433E-2</v>
      </c>
      <c r="X50" s="27">
        <f t="shared" si="11"/>
        <v>4.9566807058053712E-2</v>
      </c>
      <c r="Y50" s="27">
        <f t="shared" si="11"/>
        <v>8.7469502106501354E-2</v>
      </c>
      <c r="Z50" s="27">
        <f t="shared" si="11"/>
        <v>6.4648185140971773E-2</v>
      </c>
      <c r="AA50" s="27">
        <f t="shared" si="11"/>
        <v>7.2397770394006605E-2</v>
      </c>
      <c r="AB50" s="27">
        <f t="shared" si="11"/>
        <v>7.1492393014775113E-2</v>
      </c>
      <c r="AC50" s="27">
        <f t="shared" si="11"/>
        <v>6.6046206091075199E-2</v>
      </c>
      <c r="AD50" s="27">
        <f t="shared" si="11"/>
        <v>5.7930749552740461E-2</v>
      </c>
      <c r="AE50" s="27">
        <f t="shared" si="11"/>
        <v>5.9116901865192556E-2</v>
      </c>
      <c r="AF50" s="27">
        <f t="shared" si="11"/>
        <v>5.4664858280897156E-2</v>
      </c>
      <c r="AG50" s="27">
        <f t="shared" si="11"/>
        <v>6.0084401390435312E-2</v>
      </c>
      <c r="AH50" s="27">
        <f t="shared" si="11"/>
        <v>6.2263598157252555E-2</v>
      </c>
      <c r="AI50" s="27">
        <f t="shared" si="11"/>
        <v>4.8499120637340035E-2</v>
      </c>
      <c r="AJ50" s="27">
        <f t="shared" si="11"/>
        <v>3.004872551113167E-2</v>
      </c>
      <c r="AK50" s="27">
        <f t="shared" si="11"/>
        <v>3.2196306512271983E-2</v>
      </c>
      <c r="AL50" s="27">
        <f t="shared" si="11"/>
        <v>2.6717303738978876E-2</v>
      </c>
      <c r="AM50" s="27">
        <f t="shared" si="11"/>
        <v>-0.1705870575176025</v>
      </c>
      <c r="AN50" s="27">
        <f t="shared" si="11"/>
        <v>5.0826576820164081E-2</v>
      </c>
      <c r="AO50" s="27">
        <f t="shared" si="11"/>
        <v>-0.11487376058873063</v>
      </c>
      <c r="AP50" s="27">
        <f t="shared" si="11"/>
        <v>7.5292558353758946E-3</v>
      </c>
      <c r="AQ50" s="27">
        <f t="shared" si="11"/>
        <v>-7.4900567809017868E-2</v>
      </c>
      <c r="AR50" s="27">
        <f t="shared" si="11"/>
        <v>4.048256135367638E-2</v>
      </c>
      <c r="AS50" s="27">
        <f t="shared" si="11"/>
        <v>6.9299849562753077E-2</v>
      </c>
      <c r="AT50" s="27">
        <f t="shared" si="11"/>
        <v>0.10282851543174075</v>
      </c>
      <c r="AU50" s="27">
        <f t="shared" si="11"/>
        <v>4.3042956123662456E-2</v>
      </c>
      <c r="AV50" s="27">
        <f t="shared" si="11"/>
        <v>4.2493957878386279E-2</v>
      </c>
      <c r="AW50" s="27">
        <f t="shared" si="11"/>
        <v>3.7296066869595648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6.2030199240757165E-2</v>
      </c>
      <c r="P51" s="27">
        <f t="shared" si="11"/>
        <v>6.1750729112425878E-2</v>
      </c>
      <c r="Q51" s="27">
        <f t="shared" si="11"/>
        <v>5.3948012495679327E-2</v>
      </c>
      <c r="R51" s="27">
        <f t="shared" si="11"/>
        <v>0</v>
      </c>
      <c r="S51" s="27">
        <f t="shared" si="11"/>
        <v>5.8597609156143884E-2</v>
      </c>
      <c r="T51" s="27">
        <f t="shared" si="11"/>
        <v>6.021900220562372E-2</v>
      </c>
      <c r="U51" s="27">
        <f t="shared" si="11"/>
        <v>6.1228801552866322E-2</v>
      </c>
      <c r="V51" s="27">
        <f t="shared" si="11"/>
        <v>6.0229000525725739E-2</v>
      </c>
      <c r="W51" s="27">
        <f t="shared" si="11"/>
        <v>6.1866637755158146E-2</v>
      </c>
      <c r="X51" s="27">
        <f t="shared" si="11"/>
        <v>5.5744351276357552E-2</v>
      </c>
      <c r="Y51" s="27">
        <f t="shared" si="11"/>
        <v>5.4135985991764973E-2</v>
      </c>
      <c r="Z51" s="27">
        <f t="shared" si="11"/>
        <v>5.9212086703815593E-2</v>
      </c>
      <c r="AA51" s="27">
        <f t="shared" si="11"/>
        <v>7.0641675108255086E-2</v>
      </c>
      <c r="AB51" s="27">
        <f t="shared" si="11"/>
        <v>7.2392771728304384E-2</v>
      </c>
      <c r="AC51" s="27">
        <f t="shared" si="11"/>
        <v>6.2457158872638419E-2</v>
      </c>
      <c r="AD51" s="27">
        <f t="shared" si="11"/>
        <v>4.9701733537907251E-2</v>
      </c>
      <c r="AE51" s="27">
        <f t="shared" si="11"/>
        <v>5.1308009516331035E-2</v>
      </c>
      <c r="AF51" s="27">
        <f t="shared" si="11"/>
        <v>4.5345734443368091E-2</v>
      </c>
      <c r="AG51" s="27">
        <f t="shared" si="11"/>
        <v>4.0064047875884717E-2</v>
      </c>
      <c r="AH51" s="27">
        <f t="shared" si="11"/>
        <v>3.926870561968436E-2</v>
      </c>
      <c r="AI51" s="27">
        <f t="shared" si="11"/>
        <v>2.4882700510387067E-2</v>
      </c>
      <c r="AJ51" s="27">
        <f t="shared" si="11"/>
        <v>1.9886547664711349E-2</v>
      </c>
      <c r="AK51" s="27">
        <f t="shared" si="11"/>
        <v>2.5973764442615635E-2</v>
      </c>
      <c r="AL51" s="27">
        <f t="shared" si="11"/>
        <v>3.0219701466332471E-2</v>
      </c>
      <c r="AM51" s="27">
        <f t="shared" si="11"/>
        <v>3.6766616957361435E-2</v>
      </c>
      <c r="AN51" s="27">
        <f t="shared" si="11"/>
        <v>3.5477182757832619E-2</v>
      </c>
      <c r="AO51" s="27">
        <f t="shared" si="11"/>
        <v>6.4435416551456279E-2</v>
      </c>
      <c r="AP51" s="27">
        <f t="shared" si="11"/>
        <v>5.4421279807690279E-2</v>
      </c>
      <c r="AQ51" s="27">
        <f t="shared" si="11"/>
        <v>6.1322281781258176E-2</v>
      </c>
      <c r="AR51" s="27">
        <f t="shared" si="11"/>
        <v>7.2477103562826189E-2</v>
      </c>
      <c r="AS51" s="27">
        <f t="shared" si="11"/>
        <v>5.6723915907480889E-2</v>
      </c>
      <c r="AT51" s="27">
        <f t="shared" si="11"/>
        <v>8.6667518716121286E-2</v>
      </c>
      <c r="AU51" s="27">
        <f t="shared" si="11"/>
        <v>5.095812000999219E-2</v>
      </c>
      <c r="AV51" s="27">
        <f t="shared" si="11"/>
        <v>4.1818023045211462E-2</v>
      </c>
      <c r="AW51" s="27">
        <f t="shared" si="11"/>
        <v>7.0432332587257382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077585259624941</v>
      </c>
      <c r="O52" s="27">
        <f t="shared" si="11"/>
        <v>8.5567368207095248E-2</v>
      </c>
      <c r="P52" s="27">
        <f t="shared" si="11"/>
        <v>8.4833625022625203E-2</v>
      </c>
      <c r="Q52" s="27">
        <f t="shared" si="11"/>
        <v>6.9460487632830525E-2</v>
      </c>
      <c r="R52" s="27">
        <f t="shared" si="11"/>
        <v>8.1662415117471576E-2</v>
      </c>
      <c r="S52" s="27">
        <f t="shared" si="11"/>
        <v>7.9925955814128091E-2</v>
      </c>
      <c r="T52" s="27">
        <f t="shared" si="11"/>
        <v>7.7860738803584614E-2</v>
      </c>
      <c r="U52" s="27">
        <f t="shared" si="11"/>
        <v>7.9010889406904747E-2</v>
      </c>
      <c r="V52" s="27">
        <f t="shared" si="11"/>
        <v>7.369841097450916E-2</v>
      </c>
      <c r="W52" s="27">
        <f t="shared" si="11"/>
        <v>7.0904465452413426E-2</v>
      </c>
      <c r="X52" s="27">
        <f t="shared" si="11"/>
        <v>8.0112935416932304E-2</v>
      </c>
      <c r="Y52" s="27">
        <f t="shared" si="11"/>
        <v>8.0001285253866378E-2</v>
      </c>
      <c r="Z52" s="27">
        <f t="shared" si="11"/>
        <v>8.3606246270558668E-2</v>
      </c>
      <c r="AA52" s="27">
        <f t="shared" si="11"/>
        <v>7.5489312225791513E-2</v>
      </c>
      <c r="AB52" s="27">
        <f t="shared" si="11"/>
        <v>8.2632128463093105E-2</v>
      </c>
      <c r="AC52" s="27">
        <f t="shared" si="11"/>
        <v>8.3245148731444993E-2</v>
      </c>
      <c r="AD52" s="27">
        <f t="shared" si="11"/>
        <v>8.1549281223639983E-2</v>
      </c>
      <c r="AE52" s="27">
        <f t="shared" si="11"/>
        <v>8.706480360458721E-2</v>
      </c>
      <c r="AF52" s="27">
        <f t="shared" si="11"/>
        <v>8.9489046456433727E-2</v>
      </c>
      <c r="AG52" s="27">
        <f t="shared" si="11"/>
        <v>8.6494328845339738E-2</v>
      </c>
      <c r="AH52" s="27">
        <f t="shared" si="11"/>
        <v>8.8672013689080717E-2</v>
      </c>
      <c r="AI52" s="27">
        <f t="shared" si="11"/>
        <v>9.5101137756855525E-2</v>
      </c>
      <c r="AJ52" s="27">
        <f t="shared" si="11"/>
        <v>0.10060442391457472</v>
      </c>
      <c r="AK52" s="27">
        <f t="shared" si="11"/>
        <v>0.10261045942190639</v>
      </c>
      <c r="AL52" s="27">
        <f t="shared" si="11"/>
        <v>0.10763212986242049</v>
      </c>
      <c r="AM52" s="27">
        <f t="shared" si="11"/>
        <v>0.12973411174254618</v>
      </c>
      <c r="AN52" s="27">
        <f t="shared" si="11"/>
        <v>0.12515435127766353</v>
      </c>
      <c r="AO52" s="27">
        <f t="shared" si="11"/>
        <v>0.16170112277022841</v>
      </c>
      <c r="AP52" s="27">
        <f t="shared" si="11"/>
        <v>0.12431523470006182</v>
      </c>
      <c r="AQ52" s="27">
        <f t="shared" si="11"/>
        <v>5.9298903838480375E-2</v>
      </c>
      <c r="AR52" s="27">
        <f t="shared" si="11"/>
        <v>0.15700509383500591</v>
      </c>
      <c r="AS52" s="27">
        <f t="shared" si="11"/>
        <v>0.10501845513725536</v>
      </c>
      <c r="AT52" s="27">
        <f t="shared" si="11"/>
        <v>0.21809124893783893</v>
      </c>
      <c r="AU52" s="27">
        <f t="shared" si="11"/>
        <v>9.2548437567405911E-2</v>
      </c>
      <c r="AV52" s="27">
        <f t="shared" si="11"/>
        <v>0.10127151018194198</v>
      </c>
      <c r="AW52" s="27">
        <f t="shared" si="11"/>
        <v>9.8545278495469638E-2</v>
      </c>
      <c r="AX52" s="27">
        <f t="shared" si="11"/>
        <v>-0.7480084848937093</v>
      </c>
      <c r="AY52" s="27">
        <f t="shared" si="11"/>
        <v>0.10358744569954757</v>
      </c>
      <c r="AZ52" s="27">
        <f t="shared" si="11"/>
        <v>0.11559954341075</v>
      </c>
      <c r="BA52" s="27">
        <f t="shared" si="11"/>
        <v>0.24066371072261022</v>
      </c>
      <c r="BB52" s="27">
        <f t="shared" si="11"/>
        <v>0.14131335427656805</v>
      </c>
      <c r="BC52" s="27">
        <f t="shared" si="11"/>
        <v>-0.11793877768725486</v>
      </c>
      <c r="BD52" s="27">
        <f t="shared" si="11"/>
        <v>0.11125932364695977</v>
      </c>
      <c r="BE52" s="27">
        <f t="shared" si="11"/>
        <v>0.1118095008430669</v>
      </c>
      <c r="BF52" s="27">
        <f t="shared" si="11"/>
        <v>5.5256335738618399E-2</v>
      </c>
      <c r="BG52" s="27">
        <f t="shared" si="11"/>
        <v>8.0123412467366165E-2</v>
      </c>
      <c r="BH52" s="27">
        <f t="shared" si="11"/>
        <v>0.11834794741975943</v>
      </c>
      <c r="BI52" s="27">
        <f t="shared" si="11"/>
        <v>0.10686555974008555</v>
      </c>
      <c r="BJ52" s="27">
        <f t="shared" si="11"/>
        <v>0.12636599201036244</v>
      </c>
      <c r="BK52" s="27">
        <f t="shared" si="11"/>
        <v>0.11663643489791785</v>
      </c>
      <c r="BL52" s="27">
        <f t="shared" si="11"/>
        <v>9.9987350446877912E-2</v>
      </c>
      <c r="BM52" s="27">
        <f t="shared" si="11"/>
        <v>4.6992154379944029E-2</v>
      </c>
      <c r="BN52" s="27">
        <f t="shared" si="11"/>
        <v>5.7438700228286836E-2</v>
      </c>
      <c r="BO52" s="27">
        <f t="shared" si="10"/>
        <v>3.8902245814040837E-2</v>
      </c>
      <c r="BP52" s="27">
        <f t="shared" si="10"/>
        <v>5.645805870688439E-2</v>
      </c>
      <c r="BQ52" s="27">
        <f t="shared" si="10"/>
        <v>4.4103003498864736E-2</v>
      </c>
      <c r="BR52" s="27">
        <f t="shared" si="10"/>
        <v>7.4301244019541315E-2</v>
      </c>
      <c r="BS52" s="27">
        <f t="shared" si="10"/>
        <v>4.6329399078495398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9.9656905961179945E-2</v>
      </c>
      <c r="O53" s="27">
        <f t="shared" si="11"/>
        <v>7.7225571032923573E-2</v>
      </c>
      <c r="P53" s="27">
        <f t="shared" si="11"/>
        <v>7.6889641000544309E-2</v>
      </c>
      <c r="Q53" s="27">
        <f t="shared" si="11"/>
        <v>6.1308308091207457E-2</v>
      </c>
      <c r="R53" s="27">
        <f t="shared" si="11"/>
        <v>7.1482397902943709E-2</v>
      </c>
      <c r="S53" s="27">
        <f t="shared" si="11"/>
        <v>6.8279153752983573E-2</v>
      </c>
      <c r="T53" s="27">
        <f t="shared" si="11"/>
        <v>6.7633202197416725E-2</v>
      </c>
      <c r="U53" s="27">
        <f t="shared" si="11"/>
        <v>6.8854863081469139E-2</v>
      </c>
      <c r="V53" s="27">
        <f t="shared" si="11"/>
        <v>6.7070482812120732E-2</v>
      </c>
      <c r="W53" s="27">
        <f t="shared" si="11"/>
        <v>6.592494427782726E-2</v>
      </c>
      <c r="X53" s="27">
        <f t="shared" si="11"/>
        <v>7.4046428349300517E-2</v>
      </c>
      <c r="Y53" s="27">
        <f t="shared" si="11"/>
        <v>6.3926234999570911E-2</v>
      </c>
      <c r="Z53" s="27">
        <f t="shared" si="11"/>
        <v>7.2718646791256739E-2</v>
      </c>
      <c r="AA53" s="27">
        <f t="shared" si="11"/>
        <v>6.2514103690379963E-2</v>
      </c>
      <c r="AB53" s="27">
        <f t="shared" si="11"/>
        <v>6.3376464205472105E-2</v>
      </c>
      <c r="AC53" s="27">
        <f t="shared" si="11"/>
        <v>6.7555536391699172E-2</v>
      </c>
      <c r="AD53" s="27">
        <f t="shared" si="11"/>
        <v>6.9117009738372467E-2</v>
      </c>
      <c r="AE53" s="27">
        <f t="shared" si="11"/>
        <v>7.0713684591167919E-2</v>
      </c>
      <c r="AF53" s="27">
        <f t="shared" si="11"/>
        <v>7.0130331927261827E-2</v>
      </c>
      <c r="AG53" s="27">
        <f t="shared" si="11"/>
        <v>7.6084357416981954E-2</v>
      </c>
      <c r="AH53" s="27">
        <f t="shared" si="11"/>
        <v>5.9147015740943783E-2</v>
      </c>
      <c r="AI53" s="27">
        <f t="shared" si="11"/>
        <v>6.6200510805627014E-2</v>
      </c>
      <c r="AJ53" s="27">
        <f t="shared" si="11"/>
        <v>6.6021152999033883E-2</v>
      </c>
      <c r="AK53" s="27">
        <f t="shared" si="11"/>
        <v>7.2547320438692969E-2</v>
      </c>
      <c r="AL53" s="27">
        <f t="shared" si="11"/>
        <v>7.6265572788492914E-2</v>
      </c>
      <c r="AM53" s="27">
        <f t="shared" si="11"/>
        <v>6.7657389317052466E-2</v>
      </c>
      <c r="AN53" s="27">
        <f t="shared" si="11"/>
        <v>9.7486397762371294E-2</v>
      </c>
      <c r="AO53" s="27">
        <f t="shared" si="11"/>
        <v>0.11753406665892603</v>
      </c>
      <c r="AP53" s="27">
        <f t="shared" si="11"/>
        <v>8.5239245600159816E-2</v>
      </c>
      <c r="AQ53" s="27">
        <f t="shared" si="11"/>
        <v>0.12208376379256193</v>
      </c>
      <c r="AR53" s="27">
        <f t="shared" si="11"/>
        <v>0.13116592684832817</v>
      </c>
      <c r="AS53" s="27">
        <f t="shared" si="11"/>
        <v>8.6942105675662407E-2</v>
      </c>
      <c r="AT53" s="27">
        <f t="shared" si="11"/>
        <v>0.16493518012857006</v>
      </c>
      <c r="AU53" s="27">
        <f t="shared" si="11"/>
        <v>0.10658519764946058</v>
      </c>
      <c r="AV53" s="27">
        <f t="shared" si="11"/>
        <v>7.8568391171400895E-2</v>
      </c>
      <c r="AW53" s="27">
        <f t="shared" si="11"/>
        <v>8.3300878203130618E-2</v>
      </c>
      <c r="AX53" s="27">
        <f t="shared" si="11"/>
        <v>0.20826499421102887</v>
      </c>
      <c r="AY53" s="27">
        <f t="shared" si="11"/>
        <v>0.11590085363412428</v>
      </c>
      <c r="AZ53" s="27">
        <f t="shared" si="11"/>
        <v>-1.1958688271673254E-2</v>
      </c>
      <c r="BA53" s="27">
        <f t="shared" si="11"/>
        <v>0.34764187891383652</v>
      </c>
      <c r="BB53" s="27">
        <f t="shared" si="11"/>
        <v>0.11753881124938641</v>
      </c>
      <c r="BC53" s="27">
        <f t="shared" si="11"/>
        <v>-3.5767177606994084E-2</v>
      </c>
      <c r="BD53" s="27">
        <f t="shared" si="11"/>
        <v>0.20355373900233073</v>
      </c>
      <c r="BE53" s="27">
        <f t="shared" si="11"/>
        <v>5.7708469947492937E-2</v>
      </c>
      <c r="BF53" s="27">
        <f t="shared" si="11"/>
        <v>4.897328638032053E-2</v>
      </c>
      <c r="BG53" s="27">
        <f t="shared" si="11"/>
        <v>4.8126230692947365E-2</v>
      </c>
      <c r="BH53" s="27">
        <f t="shared" si="11"/>
        <v>8.4340028423436297E-2</v>
      </c>
      <c r="BI53" s="27">
        <f t="shared" si="11"/>
        <v>6.3570929061411111E-2</v>
      </c>
      <c r="BJ53" s="27">
        <f t="shared" si="11"/>
        <v>0.10374113069982305</v>
      </c>
      <c r="BK53" s="27">
        <f t="shared" si="11"/>
        <v>0.11252193055722744</v>
      </c>
      <c r="BL53" s="27">
        <f t="shared" si="11"/>
        <v>0.10048899391464394</v>
      </c>
      <c r="BM53" s="27">
        <f t="shared" si="11"/>
        <v>0.12403916113258764</v>
      </c>
      <c r="BN53" s="27">
        <f>IFERROR(BN22/SUM(BN$2:BN$29),"")</f>
        <v>0.10370073260046064</v>
      </c>
      <c r="BO53" s="27">
        <f t="shared" si="10"/>
        <v>9.1678937185556211E-2</v>
      </c>
      <c r="BP53" s="27">
        <f t="shared" si="10"/>
        <v>0.11812013191263269</v>
      </c>
      <c r="BQ53" s="27">
        <f t="shared" si="10"/>
        <v>0.11748690831352282</v>
      </c>
      <c r="BR53" s="27">
        <f t="shared" si="10"/>
        <v>0.11354371129856161</v>
      </c>
      <c r="BS53" s="27">
        <f t="shared" si="10"/>
        <v>0.12291084798377375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1568456274839</v>
      </c>
      <c r="O54" s="27">
        <f t="shared" si="12"/>
        <v>9.0699361932342529E-2</v>
      </c>
      <c r="P54" s="27">
        <f t="shared" si="12"/>
        <v>8.9216582466357566E-2</v>
      </c>
      <c r="Q54" s="27">
        <f t="shared" si="12"/>
        <v>7.2917823071722968E-2</v>
      </c>
      <c r="R54" s="27">
        <f t="shared" si="12"/>
        <v>8.7416500834926442E-2</v>
      </c>
      <c r="S54" s="27">
        <f t="shared" si="12"/>
        <v>8.2096311370444264E-2</v>
      </c>
      <c r="T54" s="27">
        <f t="shared" si="12"/>
        <v>8.3387633997523664E-2</v>
      </c>
      <c r="U54" s="27">
        <f t="shared" si="12"/>
        <v>8.2712966134774052E-2</v>
      </c>
      <c r="V54" s="27">
        <f t="shared" si="12"/>
        <v>8.4780603480704431E-2</v>
      </c>
      <c r="W54" s="27">
        <f t="shared" si="12"/>
        <v>9.2490380461708932E-2</v>
      </c>
      <c r="X54" s="27">
        <f t="shared" si="12"/>
        <v>8.2516582210643452E-2</v>
      </c>
      <c r="Y54" s="27">
        <f t="shared" si="12"/>
        <v>7.483610930888375E-2</v>
      </c>
      <c r="Z54" s="27">
        <f t="shared" si="12"/>
        <v>7.1378471380830089E-2</v>
      </c>
      <c r="AA54" s="27">
        <f t="shared" si="12"/>
        <v>8.7034198936607868E-2</v>
      </c>
      <c r="AB54" s="27">
        <f t="shared" si="12"/>
        <v>7.2890122971450644E-2</v>
      </c>
      <c r="AC54" s="27">
        <f t="shared" si="12"/>
        <v>7.55272342866493E-2</v>
      </c>
      <c r="AD54" s="27">
        <f t="shared" si="12"/>
        <v>8.0011415310006773E-2</v>
      </c>
      <c r="AE54" s="27">
        <f t="shared" si="12"/>
        <v>7.4134422015814772E-2</v>
      </c>
      <c r="AF54" s="27">
        <f t="shared" si="12"/>
        <v>9.8061114975417168E-2</v>
      </c>
      <c r="AG54" s="27">
        <f t="shared" si="12"/>
        <v>7.0120942663368602E-2</v>
      </c>
      <c r="AH54" s="27">
        <f t="shared" si="12"/>
        <v>9.3919909223143E-2</v>
      </c>
      <c r="AI54" s="27">
        <f t="shared" si="12"/>
        <v>9.660432496524457E-2</v>
      </c>
      <c r="AJ54" s="27">
        <f t="shared" si="12"/>
        <v>0.1038358770944021</v>
      </c>
      <c r="AK54" s="27">
        <f t="shared" si="12"/>
        <v>9.2841319126823196E-2</v>
      </c>
      <c r="AL54" s="27">
        <f t="shared" si="12"/>
        <v>9.2448631264445871E-2</v>
      </c>
      <c r="AM54" s="27">
        <f t="shared" si="12"/>
        <v>0.10242726765216835</v>
      </c>
      <c r="AN54" s="27">
        <f t="shared" si="12"/>
        <v>0.10536648315056131</v>
      </c>
      <c r="AO54" s="27">
        <f t="shared" si="12"/>
        <v>0.11928619137391189</v>
      </c>
      <c r="AP54" s="27">
        <f t="shared" si="12"/>
        <v>8.5449912916253479E-2</v>
      </c>
      <c r="AQ54" s="27">
        <f t="shared" si="12"/>
        <v>0.11834318036118587</v>
      </c>
      <c r="AR54" s="27">
        <f t="shared" si="12"/>
        <v>0.1159063801112588</v>
      </c>
      <c r="AS54" s="27">
        <f t="shared" si="12"/>
        <v>8.659926301570578E-2</v>
      </c>
      <c r="AT54" s="27">
        <f t="shared" si="12"/>
        <v>0.13024090811495834</v>
      </c>
      <c r="AU54" s="27">
        <f t="shared" si="12"/>
        <v>7.6973028843936683E-2</v>
      </c>
      <c r="AV54" s="27">
        <f t="shared" si="12"/>
        <v>6.5924799701551698E-2</v>
      </c>
      <c r="AW54" s="27">
        <f t="shared" si="12"/>
        <v>7.4342469053770621E-2</v>
      </c>
      <c r="AX54" s="27">
        <f t="shared" si="12"/>
        <v>0.18939152141064977</v>
      </c>
      <c r="AY54" s="27">
        <f t="shared" si="12"/>
        <v>7.4178867265907139E-2</v>
      </c>
      <c r="AZ54" s="27">
        <f t="shared" si="12"/>
        <v>7.2423938452241571E-2</v>
      </c>
      <c r="BA54" s="27">
        <f t="shared" si="12"/>
        <v>-0.50518831836685729</v>
      </c>
      <c r="BB54" s="27">
        <f t="shared" si="12"/>
        <v>0.13847829684117291</v>
      </c>
      <c r="BC54" s="27">
        <f t="shared" si="12"/>
        <v>-0.11685483189360243</v>
      </c>
      <c r="BD54" s="27">
        <f t="shared" si="12"/>
        <v>0.13311772445761061</v>
      </c>
      <c r="BE54" s="27">
        <f t="shared" si="12"/>
        <v>7.8582304385241511E-2</v>
      </c>
      <c r="BF54" s="27">
        <f t="shared" si="12"/>
        <v>8.9670441664015721E-2</v>
      </c>
      <c r="BG54" s="27">
        <f t="shared" si="12"/>
        <v>7.6904539897713523E-2</v>
      </c>
      <c r="BH54" s="27">
        <f t="shared" si="12"/>
        <v>7.0937461153860917E-2</v>
      </c>
      <c r="BI54" s="27">
        <f t="shared" si="12"/>
        <v>6.6058204606404006E-2</v>
      </c>
      <c r="BJ54" s="27">
        <f t="shared" si="12"/>
        <v>5.8861129768848913E-2</v>
      </c>
      <c r="BK54" s="27">
        <f t="shared" si="12"/>
        <v>8.9432564424317934E-2</v>
      </c>
      <c r="BL54" s="27">
        <f t="shared" si="12"/>
        <v>1.3075534654527798E-3</v>
      </c>
      <c r="BM54" s="27">
        <f t="shared" si="12"/>
        <v>-7.3800924503344837E-3</v>
      </c>
      <c r="BN54" s="27">
        <f t="shared" si="12"/>
        <v>6.7091824932590485E-2</v>
      </c>
      <c r="BO54" s="27">
        <f t="shared" si="10"/>
        <v>8.4504038625545744E-2</v>
      </c>
      <c r="BP54" s="27">
        <f t="shared" si="10"/>
        <v>7.2037587764881533E-2</v>
      </c>
      <c r="BQ54" s="27">
        <f t="shared" si="10"/>
        <v>0.14735544479800927</v>
      </c>
      <c r="BR54" s="27">
        <f t="shared" si="10"/>
        <v>3.6958110081902071E-2</v>
      </c>
      <c r="BS54" s="27">
        <f t="shared" si="10"/>
        <v>-1.9790568945726308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0.18569678414925794</v>
      </c>
      <c r="AY55" s="27">
        <f t="shared" si="12"/>
        <v>9.2501755445968725E-2</v>
      </c>
      <c r="AZ55" s="27">
        <f t="shared" si="12"/>
        <v>0.12071823553034962</v>
      </c>
      <c r="BA55" s="27">
        <f t="shared" si="12"/>
        <v>0.40753381030865121</v>
      </c>
      <c r="BB55" s="27">
        <f t="shared" si="12"/>
        <v>0.18884735860247864</v>
      </c>
      <c r="BC55" s="27">
        <f t="shared" si="12"/>
        <v>-0.1550067180615933</v>
      </c>
      <c r="BD55" s="27">
        <f t="shared" si="12"/>
        <v>0.26164899007306258</v>
      </c>
      <c r="BE55" s="27">
        <f t="shared" si="12"/>
        <v>0.11408078855373585</v>
      </c>
      <c r="BF55" s="27">
        <f t="shared" si="12"/>
        <v>0.1094773472498943</v>
      </c>
      <c r="BG55" s="27">
        <f t="shared" si="12"/>
        <v>8.819660609915278E-2</v>
      </c>
      <c r="BH55" s="27">
        <f t="shared" si="12"/>
        <v>9.3966299320428354E-2</v>
      </c>
      <c r="BI55" s="27">
        <f t="shared" si="12"/>
        <v>7.7688812432549978E-2</v>
      </c>
      <c r="BJ55" s="27">
        <f t="shared" si="12"/>
        <v>8.7708172381675262E-2</v>
      </c>
      <c r="BK55" s="27">
        <f t="shared" si="12"/>
        <v>9.9153981717614192E-2</v>
      </c>
      <c r="BL55" s="27">
        <f t="shared" si="12"/>
        <v>9.7412251831862987E-2</v>
      </c>
      <c r="BM55" s="27">
        <f t="shared" si="12"/>
        <v>0.13896079923529212</v>
      </c>
      <c r="BN55" s="27">
        <f t="shared" si="12"/>
        <v>8.3224082526688808E-2</v>
      </c>
      <c r="BO55" s="27">
        <f t="shared" si="10"/>
        <v>7.2306893356692686E-2</v>
      </c>
      <c r="BP55" s="27">
        <f t="shared" si="10"/>
        <v>0.1014290395599786</v>
      </c>
      <c r="BQ55" s="27">
        <f t="shared" si="10"/>
        <v>0.15282263107590352</v>
      </c>
      <c r="BR55" s="27">
        <f t="shared" si="10"/>
        <v>2.5250566001434015E-2</v>
      </c>
      <c r="BS55" s="27">
        <f t="shared" si="10"/>
        <v>7.9148424735918418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0.19990558813967951</v>
      </c>
      <c r="AY56" s="27">
        <f t="shared" si="12"/>
        <v>5.4006192495362718E-2</v>
      </c>
      <c r="AZ56" s="27">
        <f t="shared" si="12"/>
        <v>6.2976189864600018E-2</v>
      </c>
      <c r="BA56" s="27">
        <f t="shared" si="12"/>
        <v>0.1301364586841556</v>
      </c>
      <c r="BB56" s="27">
        <f t="shared" si="12"/>
        <v>3.7071028492986345E-2</v>
      </c>
      <c r="BC56" s="27">
        <f t="shared" si="12"/>
        <v>0.51232484843568171</v>
      </c>
      <c r="BD56" s="27">
        <f t="shared" si="12"/>
        <v>0.10436471752074684</v>
      </c>
      <c r="BE56" s="27">
        <f t="shared" si="12"/>
        <v>-3.3806765938040183E-2</v>
      </c>
      <c r="BF56" s="27">
        <f t="shared" si="12"/>
        <v>0.15129415421929901</v>
      </c>
      <c r="BG56" s="27">
        <f t="shared" si="12"/>
        <v>0.18249347804293795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0.14200332506228405</v>
      </c>
      <c r="AY57" s="27">
        <f t="shared" si="12"/>
        <v>1.8010311845770722E-2</v>
      </c>
      <c r="AZ57" s="27">
        <f t="shared" si="12"/>
        <v>2.7803000422520742E-2</v>
      </c>
      <c r="BA57" s="27">
        <f t="shared" si="12"/>
        <v>0.15970843939316973</v>
      </c>
      <c r="BB57" s="27">
        <f t="shared" si="12"/>
        <v>-6.4859796783153581E-2</v>
      </c>
      <c r="BC57" s="27">
        <f t="shared" si="12"/>
        <v>0.16482227985033154</v>
      </c>
      <c r="BD57" s="27">
        <f t="shared" si="12"/>
        <v>-5.6836372071402901E-2</v>
      </c>
      <c r="BE57" s="27">
        <f t="shared" si="12"/>
        <v>1.1419228377998438E-2</v>
      </c>
      <c r="BF57" s="27">
        <f t="shared" si="12"/>
        <v>2.2812867664755643E-2</v>
      </c>
      <c r="BG57" s="27">
        <f t="shared" si="12"/>
        <v>2.0576338083507211E-2</v>
      </c>
      <c r="BH57" s="27">
        <f t="shared" si="12"/>
        <v>7.5912135793107724E-2</v>
      </c>
      <c r="BI57" s="27">
        <f t="shared" si="12"/>
        <v>8.4531889333954335E-2</v>
      </c>
      <c r="BJ57" s="27">
        <f t="shared" si="12"/>
        <v>2.791049076596424E-2</v>
      </c>
      <c r="BK57" s="27">
        <f t="shared" si="12"/>
        <v>-9.6791428075060387E-2</v>
      </c>
      <c r="BL57" s="27">
        <f t="shared" si="12"/>
        <v>3.5958544734671152E-2</v>
      </c>
      <c r="BM57" s="27">
        <f t="shared" si="12"/>
        <v>0.10918808160566436</v>
      </c>
      <c r="BN57" s="27">
        <f>IFERROR(BN26/SUM(BN$2:BN$29),"")</f>
        <v>5.2127040065931725E-2</v>
      </c>
      <c r="BO57" s="27">
        <f t="shared" si="10"/>
        <v>0.18199033346314944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2095027084398835</v>
      </c>
      <c r="O58" s="27">
        <f t="shared" si="13"/>
        <v>9.04623597780779E-2</v>
      </c>
      <c r="P58" s="27">
        <f t="shared" si="13"/>
        <v>8.9372279341840458E-2</v>
      </c>
      <c r="Q58" s="27">
        <f t="shared" si="13"/>
        <v>7.2195303198948402E-2</v>
      </c>
      <c r="R58" s="27">
        <f t="shared" si="13"/>
        <v>9.0528483310547747E-2</v>
      </c>
      <c r="S58" s="27">
        <f t="shared" si="13"/>
        <v>8.6119493022109403E-2</v>
      </c>
      <c r="T58" s="27">
        <f t="shared" si="13"/>
        <v>8.6634425548217209E-2</v>
      </c>
      <c r="U58" s="27">
        <f t="shared" si="13"/>
        <v>8.9273702635274538E-2</v>
      </c>
      <c r="V58" s="27">
        <f t="shared" si="13"/>
        <v>9.0677598873983925E-2</v>
      </c>
      <c r="W58" s="27">
        <f t="shared" si="13"/>
        <v>8.6821137060518791E-2</v>
      </c>
      <c r="X58" s="27">
        <f t="shared" si="13"/>
        <v>8.0083552661587662E-2</v>
      </c>
      <c r="Y58" s="27">
        <f t="shared" si="13"/>
        <v>8.4908362657837605E-2</v>
      </c>
      <c r="Z58" s="27">
        <f t="shared" si="13"/>
        <v>7.8408945590620172E-2</v>
      </c>
      <c r="AA58" s="27">
        <f t="shared" si="13"/>
        <v>7.7456016380601039E-2</v>
      </c>
      <c r="AB58" s="27">
        <f t="shared" si="13"/>
        <v>8.0659896489283525E-2</v>
      </c>
      <c r="AC58" s="27">
        <f t="shared" si="13"/>
        <v>9.309162275744623E-2</v>
      </c>
      <c r="AD58" s="27">
        <f t="shared" si="13"/>
        <v>0.1111370895896307</v>
      </c>
      <c r="AE58" s="27">
        <f t="shared" si="13"/>
        <v>9.473317225159722E-2</v>
      </c>
      <c r="AF58" s="27">
        <f t="shared" si="13"/>
        <v>0.1036855498157843</v>
      </c>
      <c r="AG58" s="27">
        <f t="shared" si="13"/>
        <v>0.11346288633677575</v>
      </c>
      <c r="AH58" s="27">
        <f t="shared" si="13"/>
        <v>0.11952084658786492</v>
      </c>
      <c r="AI58" s="27">
        <f t="shared" si="13"/>
        <v>0.14101042049429585</v>
      </c>
      <c r="AJ58" s="27">
        <f t="shared" si="13"/>
        <v>0.13644681714144752</v>
      </c>
      <c r="AK58" s="27">
        <f t="shared" si="13"/>
        <v>0.1490665965259772</v>
      </c>
      <c r="AL58" s="27">
        <f t="shared" si="13"/>
        <v>0.15299797216534844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4.3853225595384245E-2</v>
      </c>
      <c r="BC59" s="27">
        <f t="shared" si="13"/>
        <v>0.49791187513499147</v>
      </c>
      <c r="BD59" s="27">
        <f t="shared" si="13"/>
        <v>-9.3094830985028479E-2</v>
      </c>
      <c r="BE59" s="27">
        <f t="shared" si="13"/>
        <v>2.6822882195609524E-2</v>
      </c>
      <c r="BF59" s="27">
        <f t="shared" si="13"/>
        <v>5.2020486221279166E-2</v>
      </c>
      <c r="BG59" s="27">
        <f t="shared" si="13"/>
        <v>1.3899255254786448E-2</v>
      </c>
      <c r="BH59" s="27">
        <f t="shared" si="13"/>
        <v>-5.660121328225215E-3</v>
      </c>
      <c r="BI59" s="27">
        <f t="shared" si="13"/>
        <v>5.6430898515765195E-2</v>
      </c>
      <c r="BJ59" s="27">
        <f t="shared" si="13"/>
        <v>3.7675727404196384E-2</v>
      </c>
      <c r="BK59" s="27">
        <f t="shared" si="13"/>
        <v>4.5870265571503963E-4</v>
      </c>
      <c r="BL59" s="27">
        <f t="shared" si="13"/>
        <v>2.5463759741710958E-3</v>
      </c>
      <c r="BM59" s="27">
        <f t="shared" si="13"/>
        <v>-4.808900374226692E-2</v>
      </c>
      <c r="BN59" s="27">
        <f t="shared" si="13"/>
        <v>5.9658502638119332E-3</v>
      </c>
      <c r="BO59" s="27">
        <f t="shared" si="10"/>
        <v>2.9486936110555712E-2</v>
      </c>
      <c r="BP59" s="27">
        <f t="shared" si="10"/>
        <v>1.5082029970185165E-2</v>
      </c>
      <c r="BQ59" s="27">
        <f t="shared" si="10"/>
        <v>-0.1014420458754077</v>
      </c>
      <c r="BR59" s="27">
        <f t="shared" si="10"/>
        <v>-7.2862671270099516E-2</v>
      </c>
      <c r="BS59" s="27">
        <f t="shared" si="10"/>
        <v>9.2940550659755775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0.11040527612517383</v>
      </c>
      <c r="BQ60" s="27">
        <f t="shared" si="10"/>
        <v>0.17286216594480666</v>
      </c>
      <c r="BR60" s="27">
        <f t="shared" si="10"/>
        <v>8.386089604377063E-2</v>
      </c>
      <c r="BS60" s="27">
        <f t="shared" si="10"/>
        <v>0.13671203032093679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0927447300312824E-2</v>
      </c>
      <c r="O62" s="14">
        <f>SUMPRODUCT(O33:O60,'Adj Ann Returns'!O2:O29)</f>
        <v>0.29615259685470768</v>
      </c>
      <c r="P62" s="14">
        <f>SUMPRODUCT(P33:P60,'Adj Ann Returns'!P2:P29)</f>
        <v>1.0756677717133444E-2</v>
      </c>
      <c r="Q62" s="14">
        <f>SUMPRODUCT(Q33:Q60,'Adj Ann Returns'!Q2:Q29)</f>
        <v>7.3629175289747634E-2</v>
      </c>
      <c r="R62" s="14">
        <f>SUMPRODUCT(R33:R60,'Adj Ann Returns'!R2:R29)</f>
        <v>-0.16256470726952627</v>
      </c>
      <c r="S62" s="14">
        <f>SUMPRODUCT(S33:S60,'Adj Ann Returns'!S2:S29)</f>
        <v>-5.5789607865565621E-3</v>
      </c>
      <c r="T62" s="14">
        <f>SUMPRODUCT(T33:T60,'Adj Ann Returns'!T2:T29)</f>
        <v>-1.9594188270753064E-2</v>
      </c>
      <c r="U62" s="14">
        <f>SUMPRODUCT(U33:U60,'Adj Ann Returns'!U2:U29)</f>
        <v>-8.1021928644696609E-2</v>
      </c>
      <c r="V62" s="14">
        <f>SUMPRODUCT(V33:V60,'Adj Ann Returns'!V2:V29)</f>
        <v>-0.36384220593035527</v>
      </c>
      <c r="W62" s="14">
        <f>SUMPRODUCT(W33:W60,'Adj Ann Returns'!W2:W29)</f>
        <v>0.4324494632388623</v>
      </c>
      <c r="X62" s="14">
        <f>SUMPRODUCT(X33:X60,'Adj Ann Returns'!X2:X29)</f>
        <v>-0.15768372075818471</v>
      </c>
      <c r="Y62" s="14">
        <f>SUMPRODUCT(Y33:Y60,'Adj Ann Returns'!Y2:Y29)</f>
        <v>-4.8129640252103999E-2</v>
      </c>
      <c r="Z62" s="14">
        <f>SUMPRODUCT(Z33:Z60,'Adj Ann Returns'!Z2:Z29)</f>
        <v>-0.41006000881172622</v>
      </c>
      <c r="AA62" s="14">
        <f>SUMPRODUCT(AA33:AA60,'Adj Ann Returns'!AA2:AA29)</f>
        <v>0.20712843451539825</v>
      </c>
      <c r="AB62" s="14">
        <f>SUMPRODUCT(AB33:AB60,'Adj Ann Returns'!AB2:AB29)</f>
        <v>1.2571958419113075E-2</v>
      </c>
      <c r="AC62" s="14">
        <f>SUMPRODUCT(AC33:AC60,'Adj Ann Returns'!AC2:AC29)</f>
        <v>0.29200307773529138</v>
      </c>
      <c r="AD62" s="14">
        <f>SUMPRODUCT(AD33:AD60,'Adj Ann Returns'!AD2:AD29)</f>
        <v>-0.12373355256408561</v>
      </c>
      <c r="AE62" s="14">
        <f>SUMPRODUCT(AE33:AE60,'Adj Ann Returns'!AE2:AE29)</f>
        <v>-6.0850318840290553E-2</v>
      </c>
      <c r="AF62" s="14">
        <f>SUMPRODUCT(AF33:AF60,'Adj Ann Returns'!AF2:AF29)</f>
        <v>-4.0424892541435262E-2</v>
      </c>
      <c r="AG62" s="14">
        <f>SUMPRODUCT(AG33:AG60,'Adj Ann Returns'!AG2:AG29)</f>
        <v>-0.1544764434284463</v>
      </c>
      <c r="AH62" s="14">
        <f>SUMPRODUCT(AH33:AH60,'Adj Ann Returns'!AH2:AH29)</f>
        <v>-5.9294424540802602E-4</v>
      </c>
      <c r="AI62" s="14">
        <f>SUMPRODUCT(AI33:AI60,'Adj Ann Returns'!AI2:AI29)</f>
        <v>0.22156079156710309</v>
      </c>
      <c r="AJ62" s="14">
        <f>SUMPRODUCT(AJ33:AJ60,'Adj Ann Returns'!AJ2:AJ29)</f>
        <v>-0.12249346711229292</v>
      </c>
      <c r="AK62" s="14">
        <f>SUMPRODUCT(AK33:AK60,'Adj Ann Returns'!AK2:AK29)</f>
        <v>0.39216420483179082</v>
      </c>
      <c r="AL62" s="14">
        <f>SUMPRODUCT(AL33:AL60,'Adj Ann Returns'!AL2:AL29)</f>
        <v>0.14916847227749058</v>
      </c>
      <c r="AM62" s="14">
        <f>SUMPRODUCT(AM33:AM60,'Adj Ann Returns'!AM2:AM29)</f>
        <v>-9.4918672912480198E-2</v>
      </c>
      <c r="AN62" s="14">
        <f>SUMPRODUCT(AN33:AN60,'Adj Ann Returns'!AN2:AN29)</f>
        <v>-8.6815080676245507E-2</v>
      </c>
      <c r="AO62" s="14">
        <f>SUMPRODUCT(AO33:AO60,'Adj Ann Returns'!AO2:AO29)</f>
        <v>0.14021940044629227</v>
      </c>
      <c r="AP62" s="14">
        <f>SUMPRODUCT(AP33:AP60,'Adj Ann Returns'!AP2:AP29)</f>
        <v>-1.528834990997959E-2</v>
      </c>
      <c r="AQ62" s="14">
        <f>SUMPRODUCT(AQ33:AQ60,'Adj Ann Returns'!AQ2:AQ29)</f>
        <v>3.4408000020801965E-2</v>
      </c>
      <c r="AR62" s="14">
        <f>SUMPRODUCT(AR33:AR60,'Adj Ann Returns'!AR2:AR29)</f>
        <v>0.24337266441205602</v>
      </c>
      <c r="AS62" s="14">
        <f>SUMPRODUCT(AS33:AS60,'Adj Ann Returns'!AS2:AS29)</f>
        <v>0.18933025490872174</v>
      </c>
      <c r="AT62" s="14">
        <f>SUMPRODUCT(AT33:AT60,'Adj Ann Returns'!AT2:AT29)</f>
        <v>-0.16968869708679751</v>
      </c>
      <c r="AU62" s="14">
        <f>SUMPRODUCT(AU33:AU60,'Adj Ann Returns'!AU2:AU29)</f>
        <v>0.13734989160822808</v>
      </c>
      <c r="AV62" s="14">
        <f>SUMPRODUCT(AV33:AV60,'Adj Ann Returns'!AV2:AV29)</f>
        <v>3.1297081398469602E-2</v>
      </c>
      <c r="AW62" s="14">
        <f>SUMPRODUCT(AW33:AW60,'Adj Ann Returns'!AW2:AW29)</f>
        <v>4.7979426493477056E-2</v>
      </c>
      <c r="AX62" s="14">
        <f>SUMPRODUCT(AX33:AX60,'Adj Ann Returns'!AX2:AX29)</f>
        <v>0.18221058490296749</v>
      </c>
      <c r="AY62" s="14">
        <f>SUMPRODUCT(AY33:AY60,'Adj Ann Returns'!AY2:AY29)</f>
        <v>6.758097764590959E-2</v>
      </c>
      <c r="AZ62" s="14">
        <f>SUMPRODUCT(AZ33:AZ60,'Adj Ann Returns'!AZ2:AZ29)</f>
        <v>-7.7596061841583824E-2</v>
      </c>
      <c r="BA62" s="14">
        <f>SUMPRODUCT(BA33:BA60,'Adj Ann Returns'!BA2:BA29)</f>
        <v>1.2480697987874796</v>
      </c>
      <c r="BB62" s="14">
        <f>SUMPRODUCT(BB33:BB60,'Adj Ann Returns'!BB2:BB29)</f>
        <v>0.10595880760891305</v>
      </c>
      <c r="BC62" s="14">
        <f>SUMPRODUCT(BC33:BC60,'Adj Ann Returns'!BC2:BC29)</f>
        <v>-0.39176228958658466</v>
      </c>
      <c r="BD62" s="14">
        <f>SUMPRODUCT(BD33:BD60,'Adj Ann Returns'!BD2:BD29)</f>
        <v>0.11576004290342602</v>
      </c>
      <c r="BE62" s="14">
        <f>SUMPRODUCT(BE33:BE60,'Adj Ann Returns'!BE2:BE29)</f>
        <v>0.34251791603153137</v>
      </c>
      <c r="BF62" s="14">
        <f>SUMPRODUCT(BF33:BF60,'Adj Ann Returns'!BF2:BF29)</f>
        <v>7.0757671202321751E-2</v>
      </c>
      <c r="BG62" s="14">
        <f>SUMPRODUCT(BG33:BG60,'Adj Ann Returns'!BG2:BG29)</f>
        <v>0.18917111096701017</v>
      </c>
      <c r="BH62" s="14">
        <f>SUMPRODUCT(BH33:BH60,'Adj Ann Returns'!BH2:BH29)</f>
        <v>5.5566201047827758E-2</v>
      </c>
      <c r="BI62" s="14">
        <f>SUMPRODUCT(BI33:BI60,'Adj Ann Returns'!BI2:BI29)</f>
        <v>-0.29390278789092494</v>
      </c>
      <c r="BJ62" s="14">
        <f>SUMPRODUCT(BJ33:BJ60,'Adj Ann Returns'!BJ2:BJ29)</f>
        <v>2.8879687389922965E-3</v>
      </c>
      <c r="BK62" s="14">
        <f>SUMPRODUCT(BK33:BK60,'Adj Ann Returns'!BK2:BK29)</f>
        <v>0.14576504902515491</v>
      </c>
      <c r="BL62" s="14">
        <f>SUMPRODUCT(BL33:BL60,'Adj Ann Returns'!BL2:BL29)</f>
        <v>9.6481092851440728E-2</v>
      </c>
      <c r="BM62" s="14">
        <f>SUMPRODUCT(BM33:BM60,'Adj Ann Returns'!BM2:BM29)</f>
        <v>3.7712457796073455E-2</v>
      </c>
      <c r="BN62" s="14">
        <f>SUMPRODUCT(BN33:BN60,'Adj Ann Returns'!BN2:BN29)</f>
        <v>0.21098984090017051</v>
      </c>
      <c r="BO62" s="14">
        <f>SUMPRODUCT(BO33:BO60,'Adj Ann Returns'!BO2:BO29)</f>
        <v>-4.1185662083727197E-2</v>
      </c>
      <c r="BP62" s="14">
        <f>SUMPRODUCT(BP33:BP60,'Adj Ann Returns'!BP2:BP29)</f>
        <v>0.32557108618150465</v>
      </c>
      <c r="BQ62" s="14">
        <f>SUMPRODUCT(BQ33:BQ60,'Adj Ann Returns'!BQ2:BQ29)</f>
        <v>7.7707592344406232E-2</v>
      </c>
      <c r="BR62" s="14">
        <f>SUMPRODUCT(BR33:BR60,'Adj Ann Returns'!BR2:BR29)</f>
        <v>2.6730303118954035E-3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907255269968716</v>
      </c>
      <c r="O63" s="13">
        <f t="shared" si="14"/>
        <v>1.2961525968547076</v>
      </c>
      <c r="P63" s="13">
        <f t="shared" si="14"/>
        <v>1.0107566777171335</v>
      </c>
      <c r="Q63" s="13">
        <f t="shared" si="14"/>
        <v>1.0736291752897476</v>
      </c>
      <c r="R63" s="13">
        <f t="shared" si="14"/>
        <v>0.83743529273047379</v>
      </c>
      <c r="S63" s="13">
        <f t="shared" si="14"/>
        <v>0.99442103921344349</v>
      </c>
      <c r="T63" s="13">
        <f t="shared" si="14"/>
        <v>0.9804058117292469</v>
      </c>
      <c r="U63" s="13">
        <f t="shared" si="14"/>
        <v>0.91897807135530341</v>
      </c>
      <c r="V63" s="13">
        <f t="shared" si="14"/>
        <v>0.63615779406964479</v>
      </c>
      <c r="W63" s="13">
        <f t="shared" si="14"/>
        <v>1.4324494632388622</v>
      </c>
      <c r="X63" s="13">
        <f t="shared" si="14"/>
        <v>0.84231627924181529</v>
      </c>
      <c r="Y63" s="13">
        <f t="shared" si="14"/>
        <v>0.95187035974789602</v>
      </c>
      <c r="Z63" s="13">
        <f t="shared" si="14"/>
        <v>0.58993999118827378</v>
      </c>
      <c r="AA63" s="13">
        <f t="shared" si="14"/>
        <v>1.2071284345153983</v>
      </c>
      <c r="AB63" s="13">
        <f t="shared" si="14"/>
        <v>1.0125719584191131</v>
      </c>
      <c r="AC63" s="13">
        <f t="shared" si="14"/>
        <v>1.2920030777352913</v>
      </c>
      <c r="AD63" s="13">
        <f t="shared" si="14"/>
        <v>0.87626644743591442</v>
      </c>
      <c r="AE63" s="13">
        <f t="shared" si="14"/>
        <v>0.93914968115970943</v>
      </c>
      <c r="AF63" s="13">
        <f t="shared" si="14"/>
        <v>0.95957510745856478</v>
      </c>
      <c r="AG63" s="13">
        <f t="shared" si="14"/>
        <v>0.84552355657155376</v>
      </c>
      <c r="AH63" s="13">
        <f t="shared" si="14"/>
        <v>0.99940705575459199</v>
      </c>
      <c r="AI63" s="13">
        <f t="shared" si="14"/>
        <v>1.2215607915671032</v>
      </c>
      <c r="AJ63" s="13">
        <f t="shared" si="14"/>
        <v>0.87750653288770708</v>
      </c>
      <c r="AK63" s="13">
        <f t="shared" si="14"/>
        <v>1.3921642048317908</v>
      </c>
      <c r="AL63" s="13">
        <f t="shared" si="14"/>
        <v>1.1491684722774906</v>
      </c>
      <c r="AM63" s="13">
        <f t="shared" si="14"/>
        <v>0.90508132708751976</v>
      </c>
      <c r="AN63" s="13">
        <f t="shared" si="14"/>
        <v>0.91318491932375445</v>
      </c>
      <c r="AO63" s="13">
        <f t="shared" si="14"/>
        <v>1.1402194004462922</v>
      </c>
      <c r="AP63" s="13">
        <f t="shared" si="14"/>
        <v>0.98471165009002037</v>
      </c>
      <c r="AQ63" s="13">
        <f t="shared" si="14"/>
        <v>1.034408000020802</v>
      </c>
      <c r="AR63" s="13">
        <f t="shared" si="14"/>
        <v>1.243372664412056</v>
      </c>
      <c r="AS63" s="13">
        <f t="shared" si="14"/>
        <v>1.1893302549087217</v>
      </c>
      <c r="AT63" s="13">
        <f t="shared" si="14"/>
        <v>0.83031130291320254</v>
      </c>
      <c r="AU63" s="13">
        <f t="shared" si="14"/>
        <v>1.1373498916082281</v>
      </c>
      <c r="AV63" s="13">
        <f t="shared" si="14"/>
        <v>1.0312970813984697</v>
      </c>
      <c r="AW63" s="13">
        <f t="shared" si="14"/>
        <v>1.047979426493477</v>
      </c>
      <c r="AX63" s="13">
        <f t="shared" si="14"/>
        <v>1.1822105849029674</v>
      </c>
      <c r="AY63" s="13">
        <f t="shared" si="14"/>
        <v>1.0675809776459095</v>
      </c>
      <c r="AZ63" s="13">
        <f t="shared" si="14"/>
        <v>0.92240393815841615</v>
      </c>
      <c r="BA63" s="13">
        <f t="shared" si="14"/>
        <v>2.2480697987874798</v>
      </c>
      <c r="BB63" s="13">
        <f t="shared" si="14"/>
        <v>1.1059588076089131</v>
      </c>
      <c r="BC63" s="13">
        <f t="shared" si="14"/>
        <v>0.60823771041341534</v>
      </c>
      <c r="BD63" s="13">
        <f t="shared" si="14"/>
        <v>1.115760042903426</v>
      </c>
      <c r="BE63" s="13">
        <f t="shared" si="14"/>
        <v>1.3425179160315315</v>
      </c>
      <c r="BF63" s="13">
        <f t="shared" si="14"/>
        <v>1.0707576712023217</v>
      </c>
      <c r="BG63" s="13">
        <f t="shared" si="14"/>
        <v>1.1891711109670102</v>
      </c>
      <c r="BH63" s="13">
        <f t="shared" si="14"/>
        <v>1.0555662010478277</v>
      </c>
      <c r="BI63" s="13">
        <f t="shared" si="14"/>
        <v>0.70609721210907506</v>
      </c>
      <c r="BJ63" s="13">
        <f t="shared" si="14"/>
        <v>1.0028879687389922</v>
      </c>
      <c r="BK63" s="13">
        <f t="shared" si="14"/>
        <v>1.145765049025155</v>
      </c>
      <c r="BL63" s="13">
        <f t="shared" si="14"/>
        <v>1.0964810928514408</v>
      </c>
      <c r="BM63" s="13">
        <f t="shared" si="14"/>
        <v>1.0377124577960735</v>
      </c>
      <c r="BN63" s="13">
        <f t="shared" si="14"/>
        <v>1.2109898409001705</v>
      </c>
      <c r="BO63" s="13">
        <f t="shared" si="14"/>
        <v>0.9588143379162728</v>
      </c>
      <c r="BP63" s="13">
        <f>1+BP62</f>
        <v>1.3255710861815047</v>
      </c>
      <c r="BQ63" s="13">
        <f>1+BQ62</f>
        <v>1.0777075923444062</v>
      </c>
      <c r="BR63" s="13">
        <f>1+BR62</f>
        <v>1.0026730303118954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907255269968716</v>
      </c>
      <c r="O64" s="13">
        <f>PRODUCT($C63:O63)</f>
        <v>1.2301428537852259</v>
      </c>
      <c r="P64" s="13">
        <f>PRODUCT($C63:P63)</f>
        <v>1.2433751040094285</v>
      </c>
      <c r="Q64" s="13">
        <f>PRODUCT($C63:Q63)</f>
        <v>1.3349237874934468</v>
      </c>
      <c r="R64" s="13">
        <f>PRODUCT($C63:R63)</f>
        <v>1.1179122927524474</v>
      </c>
      <c r="S64" s="13">
        <f>PRODUCT($C63:S63)</f>
        <v>1.1116755039083721</v>
      </c>
      <c r="T64" s="13">
        <f>PRODUCT($C63:T63)</f>
        <v>1.0898931247888071</v>
      </c>
      <c r="U64" s="13">
        <f>PRODUCT($C63:U63)</f>
        <v>1.0015878818018229</v>
      </c>
      <c r="V64" s="13">
        <f>PRODUCT($C63:V63)</f>
        <v>0.63716793745393574</v>
      </c>
      <c r="W64" s="13">
        <f>PRODUCT($C63:W63)</f>
        <v>0.91271086999890316</v>
      </c>
      <c r="X64" s="13">
        <f>PRODUCT($C63:X63)</f>
        <v>0.76879122404103628</v>
      </c>
      <c r="Y64" s="13">
        <f>PRODUCT($C63:Y63)</f>
        <v>0.73178957899896657</v>
      </c>
      <c r="Z64" s="13">
        <f>PRODUCT($C63:Z63)</f>
        <v>0.43171193778632094</v>
      </c>
      <c r="AA64" s="13">
        <f>PRODUCT($C63:AA63)</f>
        <v>0.52113175562161063</v>
      </c>
      <c r="AB64" s="13">
        <f>PRODUCT($C63:AB63)</f>
        <v>0.52768340238416489</v>
      </c>
      <c r="AC64" s="13">
        <f>PRODUCT($C63:AC63)</f>
        <v>0.68176857995017115</v>
      </c>
      <c r="AD64" s="13">
        <f>PRODUCT($C63:AD63)</f>
        <v>0.59741093152636471</v>
      </c>
      <c r="AE64" s="13">
        <f>PRODUCT($C63:AE63)</f>
        <v>0.56105828586431039</v>
      </c>
      <c r="AF64" s="13">
        <f>PRODUCT($C63:AF63)</f>
        <v>0.53837756494876376</v>
      </c>
      <c r="AG64" s="13">
        <f>PRODUCT($C63:AG63)</f>
        <v>0.45521091349381143</v>
      </c>
      <c r="AH64" s="13">
        <f>PRODUCT($C63:AH63)</f>
        <v>0.45494099880220834</v>
      </c>
      <c r="AI64" s="13">
        <f>PRODUCT($C63:AI63)</f>
        <v>0.55573808661315416</v>
      </c>
      <c r="AJ64" s="13">
        <f>PRODUCT($C63:AJ63)</f>
        <v>0.48766380157755718</v>
      </c>
      <c r="AK64" s="13">
        <f>PRODUCT($C63:AK63)</f>
        <v>0.67890808854846807</v>
      </c>
      <c r="AL64" s="13">
        <f>PRODUCT($C63:AL63)</f>
        <v>0.78017977093407442</v>
      </c>
      <c r="AM64" s="13">
        <f>PRODUCT($C63:AM63)</f>
        <v>0.7061261424438493</v>
      </c>
      <c r="AN64" s="13">
        <f>PRODUCT($C63:AN63)</f>
        <v>0.64482374441998047</v>
      </c>
      <c r="AO64" s="13">
        <f>PRODUCT($C63:AO63)</f>
        <v>0.73524054325608335</v>
      </c>
      <c r="AP64" s="13">
        <f>PRODUCT($C63:AP63)</f>
        <v>0.72399992856278084</v>
      </c>
      <c r="AQ64" s="13">
        <f>PRODUCT($C63:AQ63)</f>
        <v>0.74891131811982969</v>
      </c>
      <c r="AR64" s="13">
        <f>PRODUCT($C63:AR63)</f>
        <v>0.93117586101899752</v>
      </c>
      <c r="AS64" s="13">
        <f>PRODUCT($C63:AS63)</f>
        <v>1.1074756241505728</v>
      </c>
      <c r="AT64" s="13">
        <f>PRODUCT($C63:AT63)</f>
        <v>0.91954952843307425</v>
      </c>
      <c r="AU64" s="13">
        <f>PRODUCT($C63:AU63)</f>
        <v>1.0458495564917543</v>
      </c>
      <c r="AV64" s="13">
        <f>PRODUCT($C63:AV63)</f>
        <v>1.0785815951918301</v>
      </c>
      <c r="AW64" s="13">
        <f>PRODUCT($C63:AW63)</f>
        <v>1.1303313215555535</v>
      </c>
      <c r="AX64" s="13">
        <f>PRODUCT($C63:AX63)</f>
        <v>1.336289652790335</v>
      </c>
      <c r="AY64" s="13">
        <f>PRODUCT($C63:AY63)</f>
        <v>1.4265974139440187</v>
      </c>
      <c r="AZ64" s="13">
        <f>PRODUCT($C63:AZ63)</f>
        <v>1.3158990727885751</v>
      </c>
      <c r="BA64" s="13">
        <f>PRODUCT($C63:BA63)</f>
        <v>2.9582329637884435</v>
      </c>
      <c r="BB64" s="13">
        <f>PRODUCT($C63:BB63)</f>
        <v>3.2716838012608478</v>
      </c>
      <c r="BC64" s="13">
        <f>PRODUCT($C63:BC63)</f>
        <v>1.9899614644755574</v>
      </c>
      <c r="BD64" s="13">
        <f>PRODUCT($C63:BD63)</f>
        <v>2.2203194889794124</v>
      </c>
      <c r="BE64" s="13">
        <f>PRODUCT($C63:BE63)</f>
        <v>2.9808186932688359</v>
      </c>
      <c r="BF64" s="13">
        <f>PRODUCT($C63:BF63)</f>
        <v>3.1917344822808862</v>
      </c>
      <c r="BG64" s="13">
        <f>PRODUCT($C63:BG63)</f>
        <v>3.7955184402056767</v>
      </c>
      <c r="BH64" s="13">
        <f>PRODUCT($C63:BH63)</f>
        <v>4.006420980934883</v>
      </c>
      <c r="BI64" s="13">
        <f>PRODUCT($C63:BI63)</f>
        <v>2.8289226851734268</v>
      </c>
      <c r="BJ64" s="13">
        <f>PRODUCT($C63:BJ63)</f>
        <v>2.8370925254532335</v>
      </c>
      <c r="BK64" s="13">
        <f>PRODUCT($C63:BK63)</f>
        <v>3.2506414565148249</v>
      </c>
      <c r="BL64" s="13">
        <f>PRODUCT($C63:BL63)</f>
        <v>3.5642668967075744</v>
      </c>
      <c r="BM64" s="13">
        <f>PRODUCT($C63:BM63)</f>
        <v>3.6986841616236004</v>
      </c>
      <c r="BN64" s="13">
        <f>PRODUCT($C63:BN63)</f>
        <v>4.4790689444245446</v>
      </c>
      <c r="BO64" s="13">
        <f>PRODUCT($C63:BO63)</f>
        <v>4.2945955244297584</v>
      </c>
      <c r="BP64" s="13">
        <f>PRODUCT($C63:BP63)</f>
        <v>5.6927916540285839</v>
      </c>
      <c r="BQ64" s="13">
        <f>PRODUCT($C63:BQ63)</f>
        <v>6.1351647871814752</v>
      </c>
      <c r="BR64" s="13">
        <f>PRODUCT($C63:BR63)</f>
        <v>6.1515642686260845</v>
      </c>
      <c r="BS64" s="13">
        <f>PRODUCT($C63:BS63)</f>
        <v>6.1515642686260845</v>
      </c>
    </row>
    <row r="65" spans="2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.0000000000000002</v>
      </c>
      <c r="O65" s="13">
        <f t="shared" si="15"/>
        <v>0.99999999999999989</v>
      </c>
      <c r="P65" s="13">
        <f t="shared" si="15"/>
        <v>1</v>
      </c>
      <c r="Q65" s="13">
        <f t="shared" si="15"/>
        <v>1.0000000000000004</v>
      </c>
      <c r="R65" s="13">
        <f t="shared" si="15"/>
        <v>0.99999999999999989</v>
      </c>
      <c r="S65" s="13">
        <f t="shared" si="15"/>
        <v>0.99999999999999989</v>
      </c>
      <c r="T65" s="13">
        <f t="shared" si="15"/>
        <v>1</v>
      </c>
      <c r="U65" s="13">
        <f t="shared" si="15"/>
        <v>1</v>
      </c>
      <c r="V65" s="13">
        <f t="shared" si="15"/>
        <v>1</v>
      </c>
      <c r="W65" s="13">
        <f t="shared" si="15"/>
        <v>1</v>
      </c>
      <c r="X65" s="13">
        <f t="shared" si="15"/>
        <v>1.0000000000000002</v>
      </c>
      <c r="Y65" s="13">
        <f t="shared" si="15"/>
        <v>1</v>
      </c>
      <c r="Z65" s="13">
        <f t="shared" si="15"/>
        <v>1.0000000000000004</v>
      </c>
      <c r="AA65" s="13">
        <f t="shared" si="15"/>
        <v>0.99999999999999978</v>
      </c>
      <c r="AB65" s="13">
        <f t="shared" si="15"/>
        <v>1</v>
      </c>
      <c r="AC65" s="13">
        <f t="shared" si="15"/>
        <v>0.99999999999999978</v>
      </c>
      <c r="AD65" s="13">
        <f t="shared" si="15"/>
        <v>1</v>
      </c>
      <c r="AE65" s="13">
        <f t="shared" si="15"/>
        <v>0.99999999999999978</v>
      </c>
      <c r="AF65" s="13">
        <f t="shared" si="15"/>
        <v>1</v>
      </c>
      <c r="AG65" s="13">
        <f t="shared" si="15"/>
        <v>0.99999999999999978</v>
      </c>
      <c r="AH65" s="13">
        <f t="shared" si="15"/>
        <v>1</v>
      </c>
      <c r="AI65" s="13">
        <f t="shared" si="15"/>
        <v>1</v>
      </c>
      <c r="AJ65" s="13">
        <f t="shared" si="15"/>
        <v>1</v>
      </c>
      <c r="AK65" s="13">
        <f t="shared" si="15"/>
        <v>1</v>
      </c>
      <c r="AL65" s="13">
        <f t="shared" si="15"/>
        <v>1</v>
      </c>
      <c r="AM65" s="13">
        <f t="shared" si="15"/>
        <v>1</v>
      </c>
      <c r="AN65" s="13">
        <f t="shared" si="15"/>
        <v>1.0000000000000002</v>
      </c>
      <c r="AO65" s="13">
        <f t="shared" si="15"/>
        <v>0.99999999999999978</v>
      </c>
      <c r="AP65" s="13">
        <f t="shared" si="15"/>
        <v>0.99999999999999989</v>
      </c>
      <c r="AQ65" s="13">
        <f t="shared" si="15"/>
        <v>0.99999999999999978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.0000000000000002</v>
      </c>
      <c r="AV65" s="13">
        <f t="shared" si="15"/>
        <v>0.99999999999999989</v>
      </c>
      <c r="AW65" s="13">
        <f t="shared" si="15"/>
        <v>1</v>
      </c>
      <c r="AX65" s="13">
        <f t="shared" si="15"/>
        <v>1</v>
      </c>
      <c r="AY65" s="13">
        <f t="shared" si="15"/>
        <v>1</v>
      </c>
      <c r="AZ65" s="13">
        <f t="shared" si="15"/>
        <v>1</v>
      </c>
      <c r="BA65" s="13">
        <f t="shared" si="15"/>
        <v>0.99999999999999978</v>
      </c>
      <c r="BB65" s="13">
        <f t="shared" si="15"/>
        <v>0.99999999999999989</v>
      </c>
      <c r="BC65" s="13">
        <f t="shared" si="15"/>
        <v>1</v>
      </c>
      <c r="BD65" s="13">
        <f t="shared" si="15"/>
        <v>1</v>
      </c>
      <c r="BE65" s="13">
        <f t="shared" si="15"/>
        <v>1</v>
      </c>
      <c r="BF65" s="13">
        <f t="shared" si="15"/>
        <v>0.99999999999999989</v>
      </c>
      <c r="BG65" s="13">
        <f t="shared" si="15"/>
        <v>0.99999999999999978</v>
      </c>
      <c r="BH65" s="13">
        <f t="shared" si="15"/>
        <v>1</v>
      </c>
      <c r="BI65" s="13">
        <f t="shared" si="15"/>
        <v>1</v>
      </c>
      <c r="BJ65" s="13">
        <f t="shared" si="15"/>
        <v>1.0000000000000002</v>
      </c>
      <c r="BK65" s="13">
        <f t="shared" si="15"/>
        <v>0.99999999999999978</v>
      </c>
      <c r="BL65" s="13">
        <f t="shared" si="15"/>
        <v>0.99999999999999978</v>
      </c>
      <c r="BM65" s="13">
        <f t="shared" si="15"/>
        <v>0.99999999999999989</v>
      </c>
      <c r="BN65" s="13">
        <f t="shared" si="15"/>
        <v>0.99999999999999978</v>
      </c>
      <c r="BO65" s="13">
        <f t="shared" si="15"/>
        <v>0.99999999999999978</v>
      </c>
      <c r="BP65" s="13">
        <f>SUM(BP33:BP60)</f>
        <v>1</v>
      </c>
      <c r="BQ65" s="13">
        <f>SUM(BQ33:BQ60)</f>
        <v>0.99999999999999978</v>
      </c>
      <c r="BR65" s="13">
        <f>SUM(BR33:BR60)</f>
        <v>1</v>
      </c>
      <c r="BS65" s="13">
        <f>SUM(BS33:BS60)</f>
        <v>1</v>
      </c>
    </row>
    <row r="66" spans="2:71" s="1" customFormat="1" x14ac:dyDescent="0.35">
      <c r="AT66" s="10"/>
      <c r="AU66" s="10"/>
    </row>
    <row r="67" spans="2:71" s="1" customFormat="1" x14ac:dyDescent="0.35">
      <c r="B67" s="17" t="s">
        <v>185</v>
      </c>
      <c r="C67" s="25">
        <f>AVERAGE(N62:BR62)</f>
        <v>5.6417381969073893E-2</v>
      </c>
      <c r="AT67" s="10"/>
      <c r="AU67" s="10"/>
    </row>
    <row r="68" spans="2:71" s="1" customFormat="1" x14ac:dyDescent="0.35">
      <c r="B68" s="17" t="s">
        <v>186</v>
      </c>
      <c r="C68" s="14">
        <f>_xlfn.STDEV.S(N62:BR62)</f>
        <v>0.24188800365210783</v>
      </c>
      <c r="AT68" s="10"/>
      <c r="AU68" s="10"/>
    </row>
    <row r="69" spans="2:71" s="1" customFormat="1" x14ac:dyDescent="0.35">
      <c r="B69" s="17" t="s">
        <v>187</v>
      </c>
      <c r="C69" s="13">
        <f>C67/C68</f>
        <v>0.23323761872132953</v>
      </c>
      <c r="AT69" s="10"/>
      <c r="AU69" s="10"/>
    </row>
    <row r="70" spans="2:71" s="1" customFormat="1" x14ac:dyDescent="0.35">
      <c r="AT70" s="10"/>
      <c r="AU70" s="10"/>
    </row>
    <row r="71" spans="2:71" s="1" customFormat="1" x14ac:dyDescent="0.35">
      <c r="AT71" s="10"/>
      <c r="AU71" s="10"/>
    </row>
    <row r="72" spans="2:71" s="1" customFormat="1" x14ac:dyDescent="0.35">
      <c r="AT72" s="10"/>
      <c r="AU72" s="10"/>
    </row>
    <row r="73" spans="2:71" s="1" customFormat="1" x14ac:dyDescent="0.35">
      <c r="AT73" s="10"/>
      <c r="AU73" s="10"/>
    </row>
    <row r="74" spans="2:71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